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1192" t="s">
        <v>0</v>
      </c>
      <c r="B5" s="1192" t="s">
        <v>969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44"/>
  <sheetViews>
    <sheetView topLeftCell="A13" workbookViewId="0">
      <selection activeCell="B17" sqref="B17"/>
    </sheetView>
  </sheetViews>
  <sheetFormatPr baseColWidth="10" defaultColWidth="11" defaultRowHeight="15"/>
  <cols>
    <col min="1" max="16384" width="11" style="572"/>
  </cols>
  <sheetData>
    <row r="1" spans="1:12" ht="16.5" thickBot="1">
      <c r="A1" s="618" t="s">
        <v>1719</v>
      </c>
      <c r="J1" s="618" t="s">
        <v>1720</v>
      </c>
    </row>
    <row r="2" spans="1:12" ht="15.75" thickBot="1">
      <c r="A2" s="619" t="s">
        <v>1721</v>
      </c>
      <c r="B2" s="620" t="s">
        <v>1722</v>
      </c>
      <c r="C2" s="620" t="s">
        <v>1723</v>
      </c>
      <c r="D2" s="620" t="s">
        <v>1724</v>
      </c>
      <c r="E2" s="620" t="s">
        <v>1725</v>
      </c>
      <c r="F2" s="621" t="s">
        <v>1726</v>
      </c>
      <c r="G2" s="622" t="s">
        <v>1727</v>
      </c>
      <c r="H2" s="622" t="s">
        <v>1728</v>
      </c>
      <c r="J2" s="623" t="s">
        <v>1729</v>
      </c>
      <c r="K2" s="624" t="s">
        <v>1730</v>
      </c>
      <c r="L2" s="624" t="s">
        <v>1731</v>
      </c>
    </row>
    <row r="3" spans="1:12">
      <c r="A3" s="625" t="s">
        <v>1732</v>
      </c>
      <c r="B3" s="626">
        <v>1</v>
      </c>
      <c r="C3" s="627" t="s">
        <v>1733</v>
      </c>
      <c r="D3" s="626" t="s">
        <v>1734</v>
      </c>
      <c r="E3" s="626" t="s">
        <v>1735</v>
      </c>
      <c r="F3" s="628" t="s">
        <v>1736</v>
      </c>
      <c r="G3" s="629"/>
      <c r="H3" s="629"/>
      <c r="J3" s="630" t="s">
        <v>1737</v>
      </c>
      <c r="K3" s="631">
        <v>0.4047</v>
      </c>
      <c r="L3" s="632" t="s">
        <v>1738</v>
      </c>
    </row>
    <row r="4" spans="1:12">
      <c r="A4" s="625" t="s">
        <v>1739</v>
      </c>
      <c r="B4" s="633">
        <v>3600000</v>
      </c>
      <c r="C4" s="626">
        <v>1</v>
      </c>
      <c r="D4" s="633">
        <v>3413</v>
      </c>
      <c r="E4" s="626">
        <v>860</v>
      </c>
      <c r="F4" s="628" t="s">
        <v>1740</v>
      </c>
      <c r="G4" s="629"/>
      <c r="H4" s="629"/>
      <c r="J4" s="630" t="s">
        <v>1741</v>
      </c>
      <c r="K4" s="634">
        <v>8760</v>
      </c>
      <c r="L4" s="632" t="s">
        <v>1742</v>
      </c>
    </row>
    <row r="5" spans="1:12">
      <c r="A5" s="625" t="s">
        <v>1743</v>
      </c>
      <c r="B5" s="635">
        <v>1054.79</v>
      </c>
      <c r="C5" s="626" t="s">
        <v>1744</v>
      </c>
      <c r="D5" s="626">
        <v>1</v>
      </c>
      <c r="E5" s="626">
        <v>0.252</v>
      </c>
      <c r="F5" s="628" t="s">
        <v>1745</v>
      </c>
      <c r="G5" s="629"/>
      <c r="H5" s="629"/>
      <c r="J5" s="630" t="s">
        <v>1746</v>
      </c>
      <c r="K5" s="631">
        <v>1.0333000000000001</v>
      </c>
      <c r="L5" s="632" t="s">
        <v>1747</v>
      </c>
    </row>
    <row r="6" spans="1:12">
      <c r="A6" s="625" t="s">
        <v>1748</v>
      </c>
      <c r="B6" s="635">
        <v>4186.05</v>
      </c>
      <c r="C6" s="626" t="s">
        <v>1749</v>
      </c>
      <c r="D6" s="626">
        <v>3.9685999999999999</v>
      </c>
      <c r="E6" s="626">
        <v>1</v>
      </c>
      <c r="F6" s="628" t="s">
        <v>1750</v>
      </c>
      <c r="G6" s="629"/>
      <c r="H6" s="629"/>
      <c r="J6" s="630" t="s">
        <v>1746</v>
      </c>
      <c r="K6" s="631">
        <v>14.7</v>
      </c>
      <c r="L6" s="632" t="s">
        <v>1751</v>
      </c>
    </row>
    <row r="7" spans="1:12" ht="15.75" thickBot="1">
      <c r="A7" s="636" t="s">
        <v>1752</v>
      </c>
      <c r="B7" s="637" t="s">
        <v>1753</v>
      </c>
      <c r="C7" s="638">
        <v>24000</v>
      </c>
      <c r="D7" s="637" t="s">
        <v>1754</v>
      </c>
      <c r="E7" s="637" t="s">
        <v>1755</v>
      </c>
      <c r="F7" s="639">
        <v>1</v>
      </c>
      <c r="G7" s="629"/>
      <c r="H7" s="629"/>
      <c r="J7" s="630" t="s">
        <v>1756</v>
      </c>
      <c r="K7" s="631">
        <v>0.9869</v>
      </c>
      <c r="L7" s="632" t="s">
        <v>1746</v>
      </c>
    </row>
    <row r="8" spans="1:12">
      <c r="A8" s="625" t="s">
        <v>1757</v>
      </c>
      <c r="B8" s="573"/>
      <c r="C8" s="573"/>
      <c r="D8" s="573"/>
      <c r="E8" s="573"/>
      <c r="F8" s="573"/>
      <c r="G8" s="573">
        <v>0.27777777780000001</v>
      </c>
      <c r="H8" s="573">
        <v>948451.38280892</v>
      </c>
      <c r="J8" s="630" t="s">
        <v>1756</v>
      </c>
      <c r="K8" s="631">
        <v>14.5</v>
      </c>
      <c r="L8" s="632" t="s">
        <v>1751</v>
      </c>
    </row>
    <row r="9" spans="1:12">
      <c r="J9" s="630" t="s">
        <v>1756</v>
      </c>
      <c r="K9" s="631">
        <v>1.0197000000000001</v>
      </c>
      <c r="L9" s="632" t="s">
        <v>1747</v>
      </c>
    </row>
    <row r="10" spans="1:12">
      <c r="A10" s="573"/>
      <c r="B10" s="573" t="s">
        <v>1758</v>
      </c>
      <c r="J10" s="630" t="s">
        <v>1759</v>
      </c>
      <c r="K10" s="631">
        <v>42</v>
      </c>
      <c r="L10" s="632" t="s">
        <v>1760</v>
      </c>
    </row>
    <row r="11" spans="1:12">
      <c r="A11" s="640" t="s">
        <v>1761</v>
      </c>
      <c r="B11" s="573">
        <v>1000</v>
      </c>
      <c r="J11" s="630" t="s">
        <v>1759</v>
      </c>
      <c r="K11" s="631">
        <v>158.98699999999999</v>
      </c>
      <c r="L11" s="632" t="s">
        <v>1762</v>
      </c>
    </row>
    <row r="12" spans="1:12">
      <c r="A12" s="640" t="s">
        <v>1763</v>
      </c>
      <c r="B12" s="573">
        <v>1000000</v>
      </c>
      <c r="J12" s="630" t="s">
        <v>1759</v>
      </c>
      <c r="K12" s="631">
        <v>0.15898699999999999</v>
      </c>
      <c r="L12" s="632" t="s">
        <v>1764</v>
      </c>
    </row>
    <row r="13" spans="1:12">
      <c r="A13" s="640" t="s">
        <v>1765</v>
      </c>
      <c r="B13" s="573">
        <v>1000000000</v>
      </c>
      <c r="J13" s="630" t="s">
        <v>1766</v>
      </c>
      <c r="K13" s="631">
        <v>0.21390000000000001</v>
      </c>
      <c r="L13" s="632" t="s">
        <v>1767</v>
      </c>
    </row>
    <row r="14" spans="1:12">
      <c r="J14" s="630" t="s">
        <v>1768</v>
      </c>
      <c r="K14" s="631">
        <v>0.33789999999999998</v>
      </c>
      <c r="L14" s="632" t="s">
        <v>1769</v>
      </c>
    </row>
    <row r="15" spans="1:12">
      <c r="J15" s="630" t="s">
        <v>1768</v>
      </c>
      <c r="K15" s="631">
        <v>1.4148000000000001</v>
      </c>
      <c r="L15" s="632" t="s">
        <v>1770</v>
      </c>
    </row>
    <row r="16" spans="1:12">
      <c r="A16" s="572">
        <v>2013</v>
      </c>
      <c r="B16" s="572" t="s">
        <v>1771</v>
      </c>
      <c r="J16" s="630" t="s">
        <v>1772</v>
      </c>
      <c r="K16" s="631">
        <v>0.25197999999999998</v>
      </c>
      <c r="L16" s="632" t="s">
        <v>1769</v>
      </c>
    </row>
    <row r="17" spans="1:12">
      <c r="A17" s="640" t="s">
        <v>1773</v>
      </c>
      <c r="B17" s="572">
        <v>13</v>
      </c>
      <c r="J17" s="630" t="s">
        <v>1772</v>
      </c>
      <c r="K17" s="631">
        <v>1.0548</v>
      </c>
      <c r="L17" s="632" t="s">
        <v>1770</v>
      </c>
    </row>
    <row r="18" spans="1:12">
      <c r="J18" s="630" t="s">
        <v>1774</v>
      </c>
      <c r="K18" s="631">
        <v>0.55549999999999999</v>
      </c>
      <c r="L18" s="632" t="s">
        <v>1775</v>
      </c>
    </row>
    <row r="19" spans="1:12">
      <c r="J19" s="630" t="s">
        <v>1774</v>
      </c>
      <c r="K19" s="631">
        <v>2.3256000000000001</v>
      </c>
      <c r="L19" s="632" t="s">
        <v>1776</v>
      </c>
    </row>
    <row r="20" spans="1:12" ht="25.5">
      <c r="J20" s="630" t="s">
        <v>1777</v>
      </c>
      <c r="K20" s="631" t="s">
        <v>1778</v>
      </c>
      <c r="L20" s="632" t="s">
        <v>1779</v>
      </c>
    </row>
    <row r="21" spans="1:12">
      <c r="J21" s="630" t="s">
        <v>1777</v>
      </c>
      <c r="K21" s="631" t="s">
        <v>1780</v>
      </c>
      <c r="L21" s="632" t="s">
        <v>1781</v>
      </c>
    </row>
    <row r="22" spans="1:12">
      <c r="J22" s="630" t="s">
        <v>1782</v>
      </c>
      <c r="K22" s="631">
        <v>3.785412</v>
      </c>
      <c r="L22" s="632" t="s">
        <v>1762</v>
      </c>
    </row>
    <row r="23" spans="1:12">
      <c r="J23" s="630" t="s">
        <v>1783</v>
      </c>
      <c r="K23" s="631">
        <v>0.74570000000000003</v>
      </c>
      <c r="L23" s="632" t="s">
        <v>1784</v>
      </c>
    </row>
    <row r="24" spans="1:12" ht="25.5">
      <c r="J24" s="630" t="s">
        <v>1785</v>
      </c>
      <c r="K24" s="631" t="s">
        <v>1786</v>
      </c>
      <c r="L24" s="632" t="s">
        <v>1747</v>
      </c>
    </row>
    <row r="25" spans="1:12" ht="25.5">
      <c r="J25" s="641" t="s">
        <v>1787</v>
      </c>
      <c r="K25" s="631" t="s">
        <v>1788</v>
      </c>
      <c r="L25" s="632" t="s">
        <v>1747</v>
      </c>
    </row>
    <row r="26" spans="1:12" ht="25.5">
      <c r="J26" s="641" t="s">
        <v>1787</v>
      </c>
      <c r="K26" s="631" t="s">
        <v>1789</v>
      </c>
      <c r="L26" s="632" t="s">
        <v>1751</v>
      </c>
    </row>
    <row r="27" spans="1:12">
      <c r="J27" s="630" t="s">
        <v>1790</v>
      </c>
      <c r="K27" s="631">
        <v>2.2046000000000001</v>
      </c>
      <c r="L27" s="632" t="s">
        <v>1791</v>
      </c>
    </row>
    <row r="28" spans="1:12" ht="25.5">
      <c r="J28" s="630" t="s">
        <v>1790</v>
      </c>
      <c r="K28" s="631" t="s">
        <v>1792</v>
      </c>
      <c r="L28" s="632" t="s">
        <v>1793</v>
      </c>
    </row>
    <row r="29" spans="1:12" ht="25.5">
      <c r="J29" s="630" t="s">
        <v>1790</v>
      </c>
      <c r="K29" s="631" t="s">
        <v>1794</v>
      </c>
      <c r="L29" s="632" t="s">
        <v>1795</v>
      </c>
    </row>
    <row r="30" spans="1:12">
      <c r="J30" s="630" t="s">
        <v>1796</v>
      </c>
      <c r="K30" s="631">
        <v>0.45358999999999999</v>
      </c>
      <c r="L30" s="632" t="s">
        <v>1797</v>
      </c>
    </row>
    <row r="31" spans="1:12">
      <c r="J31" s="630" t="s">
        <v>1762</v>
      </c>
      <c r="K31" s="631">
        <v>0.26419999999999999</v>
      </c>
      <c r="L31" s="632" t="s">
        <v>1760</v>
      </c>
    </row>
    <row r="32" spans="1:12">
      <c r="J32" s="630" t="s">
        <v>1762</v>
      </c>
      <c r="K32" s="631">
        <v>3.5310000000000001E-2</v>
      </c>
      <c r="L32" s="632" t="s">
        <v>1798</v>
      </c>
    </row>
    <row r="33" spans="10:12">
      <c r="J33" s="630" t="s">
        <v>1799</v>
      </c>
      <c r="K33" s="634">
        <v>1000</v>
      </c>
      <c r="L33" s="632" t="s">
        <v>1762</v>
      </c>
    </row>
    <row r="34" spans="10:12">
      <c r="J34" s="630" t="s">
        <v>1798</v>
      </c>
      <c r="K34" s="631">
        <v>2.8316999999999998E-2</v>
      </c>
      <c r="L34" s="632" t="s">
        <v>1764</v>
      </c>
    </row>
    <row r="35" spans="10:12" ht="25.5">
      <c r="J35" s="630" t="s">
        <v>1800</v>
      </c>
      <c r="K35" s="631">
        <v>907.18499999999995</v>
      </c>
      <c r="L35" s="632" t="s">
        <v>1797</v>
      </c>
    </row>
    <row r="36" spans="10:12" ht="25.5">
      <c r="J36" s="630" t="s">
        <v>1801</v>
      </c>
      <c r="K36" s="642">
        <v>1016.06</v>
      </c>
      <c r="L36" s="632" t="s">
        <v>1797</v>
      </c>
    </row>
    <row r="37" spans="10:12" ht="38.25">
      <c r="J37" s="630" t="s">
        <v>1802</v>
      </c>
      <c r="K37" s="631">
        <v>8.1410000000000007E-3</v>
      </c>
      <c r="L37" s="632" t="s">
        <v>1803</v>
      </c>
    </row>
    <row r="38" spans="10:12" ht="25.5">
      <c r="J38" s="630" t="s">
        <v>1804</v>
      </c>
      <c r="K38" s="631">
        <v>1.163E-2</v>
      </c>
      <c r="L38" s="632" t="s">
        <v>1803</v>
      </c>
    </row>
    <row r="39" spans="10:12">
      <c r="J39" s="630" t="s">
        <v>1722</v>
      </c>
      <c r="K39" s="631" t="s">
        <v>1805</v>
      </c>
      <c r="L39" s="632" t="s">
        <v>1723</v>
      </c>
    </row>
    <row r="40" spans="10:12">
      <c r="J40" s="630" t="s">
        <v>1722</v>
      </c>
      <c r="K40" s="631" t="s">
        <v>1806</v>
      </c>
      <c r="L40" s="632" t="s">
        <v>1724</v>
      </c>
    </row>
    <row r="41" spans="10:12">
      <c r="J41" s="630" t="s">
        <v>1722</v>
      </c>
      <c r="K41" s="631" t="s">
        <v>1807</v>
      </c>
      <c r="L41" s="632" t="s">
        <v>1725</v>
      </c>
    </row>
    <row r="42" spans="10:12">
      <c r="J42" s="630" t="s">
        <v>1723</v>
      </c>
      <c r="K42" s="631">
        <v>3413</v>
      </c>
      <c r="L42" s="632" t="s">
        <v>1724</v>
      </c>
    </row>
    <row r="43" spans="10:12">
      <c r="J43" s="630" t="s">
        <v>1723</v>
      </c>
      <c r="K43" s="631">
        <v>860</v>
      </c>
      <c r="L43" s="632" t="s">
        <v>1725</v>
      </c>
    </row>
    <row r="44" spans="10:12" ht="15.75" thickBot="1">
      <c r="J44" s="643" t="s">
        <v>1724</v>
      </c>
      <c r="K44" s="644">
        <v>0.252</v>
      </c>
      <c r="L44" s="645" t="s">
        <v>1725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63"/>
  <sheetViews>
    <sheetView workbookViewId="0">
      <pane xSplit="1" ySplit="1" topLeftCell="B21" activePane="bottomRight" state="frozen"/>
      <selection pane="topRight" activeCell="B1" sqref="B1"/>
      <selection pane="bottomLeft" activeCell="A2" sqref="A2"/>
      <selection pane="bottomRight" activeCell="I51" sqref="I51"/>
    </sheetView>
  </sheetViews>
  <sheetFormatPr baseColWidth="10" defaultColWidth="11" defaultRowHeight="15"/>
  <cols>
    <col min="1" max="1" width="47.5" style="572" customWidth="1"/>
    <col min="2" max="16384" width="11" style="572"/>
  </cols>
  <sheetData>
    <row r="1" spans="1:12">
      <c r="A1" s="649" t="s">
        <v>1818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</row>
    <row r="2" spans="1:12">
      <c r="A2" s="572" t="s">
        <v>1817</v>
      </c>
      <c r="B2" s="647">
        <v>4700</v>
      </c>
      <c r="C2" s="647">
        <v>4700</v>
      </c>
      <c r="D2" s="647">
        <v>4700</v>
      </c>
      <c r="E2" s="647">
        <v>4700</v>
      </c>
      <c r="F2" s="647">
        <v>5378.3600000000006</v>
      </c>
      <c r="G2" s="647">
        <v>5378.3600000000006</v>
      </c>
      <c r="H2" s="647">
        <v>5378.3600000000006</v>
      </c>
      <c r="I2" s="647">
        <v>5378.3600000000006</v>
      </c>
      <c r="J2" s="647">
        <v>5378.3600000000006</v>
      </c>
      <c r="K2" s="647">
        <v>5378.3600000000006</v>
      </c>
      <c r="L2" s="647">
        <v>5378.3600000000006</v>
      </c>
    </row>
    <row r="3" spans="1:12">
      <c r="A3" s="572" t="s">
        <v>1706</v>
      </c>
      <c r="B3" s="647">
        <v>19289.201249999998</v>
      </c>
      <c r="C3" s="647">
        <v>20309.082250000003</v>
      </c>
      <c r="D3" s="647">
        <v>20348.882249999999</v>
      </c>
      <c r="E3" s="647">
        <v>20742.002250000001</v>
      </c>
      <c r="F3" s="647">
        <v>21192.002250000001</v>
      </c>
      <c r="G3" s="647">
        <v>21255.150250000002</v>
      </c>
      <c r="H3" s="647">
        <v>21907.820250000001</v>
      </c>
      <c r="I3" s="647">
        <v>23418.677</v>
      </c>
      <c r="J3" s="647">
        <v>23554.967000000001</v>
      </c>
      <c r="K3" s="647">
        <v>24141.659</v>
      </c>
      <c r="L3" s="647">
        <v>27274.187999999998</v>
      </c>
    </row>
    <row r="4" spans="1:12">
      <c r="A4" s="572" t="s">
        <v>1707</v>
      </c>
      <c r="B4" s="647">
        <v>18.46</v>
      </c>
      <c r="C4" s="647">
        <v>18.46</v>
      </c>
      <c r="D4" s="647">
        <v>18.46</v>
      </c>
      <c r="E4" s="647">
        <v>110.46000000000001</v>
      </c>
      <c r="F4" s="647">
        <v>104</v>
      </c>
      <c r="G4" s="647">
        <v>107</v>
      </c>
      <c r="H4" s="647">
        <v>35</v>
      </c>
      <c r="I4" s="647">
        <v>385.4</v>
      </c>
      <c r="J4" s="647">
        <v>503.4</v>
      </c>
      <c r="K4" s="647">
        <v>503.4</v>
      </c>
      <c r="L4" s="647">
        <v>724.65000000000009</v>
      </c>
    </row>
    <row r="5" spans="1:12">
      <c r="A5" s="572" t="s">
        <v>1703</v>
      </c>
      <c r="B5" s="647">
        <v>794.56655000000069</v>
      </c>
      <c r="C5" s="647">
        <v>1017.0010000000008</v>
      </c>
      <c r="D5" s="647">
        <v>1213.4280000000006</v>
      </c>
      <c r="E5" s="647">
        <v>1281.5060000000003</v>
      </c>
      <c r="F5" s="647">
        <v>1191.7160000000006</v>
      </c>
      <c r="G5" s="647">
        <v>1144.9200000000005</v>
      </c>
      <c r="H5" s="647">
        <v>1163.5420000000001</v>
      </c>
      <c r="I5" s="647">
        <v>1120.2669999999996</v>
      </c>
      <c r="J5" s="647">
        <v>1151.8819999999998</v>
      </c>
      <c r="K5" s="647">
        <v>1185.7059999999999</v>
      </c>
      <c r="L5" s="647">
        <v>1456.0199999999998</v>
      </c>
    </row>
    <row r="6" spans="1:12">
      <c r="A6" s="572" t="s">
        <v>1708</v>
      </c>
      <c r="B6" s="647">
        <v>20.251000000000001</v>
      </c>
      <c r="C6" s="647">
        <v>20.251000000000001</v>
      </c>
      <c r="D6" s="647">
        <v>24.491</v>
      </c>
      <c r="E6" s="647">
        <v>25.291</v>
      </c>
      <c r="F6" s="647">
        <v>33.779999999999994</v>
      </c>
      <c r="G6" s="647">
        <v>41.913999999999994</v>
      </c>
      <c r="H6" s="647">
        <v>41.913999999999994</v>
      </c>
      <c r="I6" s="647">
        <v>45.335999999999999</v>
      </c>
      <c r="J6" s="647">
        <v>57.298000000000002</v>
      </c>
      <c r="K6" s="647">
        <v>61.495000000000005</v>
      </c>
      <c r="L6" s="647">
        <v>62.352000000000004</v>
      </c>
    </row>
    <row r="7" spans="1:12">
      <c r="A7" s="572" t="s">
        <v>1709</v>
      </c>
      <c r="B7" s="647"/>
      <c r="C7" s="647"/>
      <c r="D7" s="647"/>
      <c r="E7" s="647"/>
      <c r="F7" s="647"/>
      <c r="G7" s="647"/>
      <c r="H7" s="647"/>
      <c r="I7" s="647">
        <v>11.353999999999999</v>
      </c>
      <c r="J7" s="647">
        <v>32.122</v>
      </c>
      <c r="K7" s="647">
        <v>54.519999999999996</v>
      </c>
      <c r="L7" s="647">
        <v>80.229000000000013</v>
      </c>
    </row>
    <row r="8" spans="1:12">
      <c r="A8" s="572" t="s">
        <v>1695</v>
      </c>
      <c r="B8" s="647">
        <v>2.1749999999999998</v>
      </c>
      <c r="C8" s="647">
        <v>85.474999999999994</v>
      </c>
      <c r="D8" s="647">
        <v>85.25</v>
      </c>
      <c r="E8" s="647">
        <v>425.15</v>
      </c>
      <c r="F8" s="647">
        <v>519.29999999999995</v>
      </c>
      <c r="G8" s="647">
        <v>600.79999999999995</v>
      </c>
      <c r="H8" s="647">
        <v>1304.4499999999998</v>
      </c>
      <c r="I8" s="647">
        <v>1611.35</v>
      </c>
      <c r="J8" s="647">
        <v>2036.3999999999999</v>
      </c>
      <c r="K8" s="647">
        <v>2805.1</v>
      </c>
      <c r="L8" s="647">
        <v>3734.7999999999997</v>
      </c>
    </row>
    <row r="9" spans="1:12">
      <c r="A9" s="572" t="s">
        <v>1816</v>
      </c>
      <c r="B9" s="647">
        <v>0</v>
      </c>
      <c r="C9" s="647">
        <v>0</v>
      </c>
      <c r="D9" s="647">
        <v>0.31</v>
      </c>
      <c r="E9" s="647">
        <v>0.31</v>
      </c>
      <c r="F9" s="647">
        <v>0.31</v>
      </c>
      <c r="G9" s="647">
        <v>0.31</v>
      </c>
      <c r="H9" s="647">
        <v>0.31</v>
      </c>
      <c r="I9" s="647">
        <v>0.31</v>
      </c>
      <c r="J9" s="647">
        <v>0.31</v>
      </c>
      <c r="K9" s="647">
        <v>130.71</v>
      </c>
      <c r="L9" s="647">
        <v>164.78964946296313</v>
      </c>
    </row>
    <row r="10" spans="1:12">
      <c r="A10" s="572" t="s">
        <v>1711</v>
      </c>
      <c r="B10" s="647"/>
      <c r="C10" s="647"/>
      <c r="D10" s="647"/>
      <c r="E10" s="647"/>
      <c r="F10" s="647"/>
      <c r="G10" s="647">
        <v>6.6080000000000005</v>
      </c>
      <c r="H10" s="647">
        <v>6.6080000000000005</v>
      </c>
      <c r="I10" s="647">
        <v>6.6080000000000005</v>
      </c>
      <c r="J10" s="647">
        <v>6.6080000000000005</v>
      </c>
      <c r="K10" s="647">
        <v>6.6080000000000005</v>
      </c>
      <c r="L10" s="647">
        <v>6.6080000000000005</v>
      </c>
    </row>
    <row r="11" spans="1:12">
      <c r="A11" s="572" t="s">
        <v>1696</v>
      </c>
      <c r="B11" s="647">
        <v>959.5</v>
      </c>
      <c r="C11" s="647">
        <v>959.5</v>
      </c>
      <c r="D11" s="647">
        <v>964.5</v>
      </c>
      <c r="E11" s="647">
        <v>964.5</v>
      </c>
      <c r="F11" s="647">
        <v>964.5</v>
      </c>
      <c r="G11" s="647">
        <v>886.6</v>
      </c>
      <c r="H11" s="647">
        <v>811.6</v>
      </c>
      <c r="I11" s="647">
        <v>823.4</v>
      </c>
      <c r="J11" s="647">
        <v>813.4</v>
      </c>
      <c r="K11" s="647">
        <v>925.6</v>
      </c>
      <c r="L11" s="647">
        <v>925.6</v>
      </c>
    </row>
    <row r="12" spans="1:12">
      <c r="A12" s="572" t="s">
        <v>1694</v>
      </c>
      <c r="B12" s="647">
        <v>10657.447999999999</v>
      </c>
      <c r="C12" s="647">
        <v>11441.619999999997</v>
      </c>
      <c r="D12" s="647">
        <v>11462.719999999998</v>
      </c>
      <c r="E12" s="647">
        <v>11503.132399999999</v>
      </c>
      <c r="F12" s="647">
        <v>11626.262399999996</v>
      </c>
      <c r="G12" s="647">
        <v>11646.262399999996</v>
      </c>
      <c r="H12" s="647">
        <v>11696.027399999997</v>
      </c>
      <c r="I12" s="647">
        <v>11708.939999999997</v>
      </c>
      <c r="J12" s="647">
        <v>12458.439999999999</v>
      </c>
      <c r="K12" s="647">
        <v>12488.5</v>
      </c>
      <c r="L12" s="647">
        <v>12588.984999999999</v>
      </c>
    </row>
    <row r="13" spans="1:12">
      <c r="A13" s="572" t="s">
        <v>1712</v>
      </c>
      <c r="B13" s="647">
        <v>510</v>
      </c>
      <c r="C13" s="647">
        <v>510</v>
      </c>
      <c r="D13" s="647">
        <v>550</v>
      </c>
      <c r="E13" s="647">
        <v>580</v>
      </c>
      <c r="F13" s="647">
        <v>580</v>
      </c>
      <c r="G13" s="647">
        <v>580</v>
      </c>
      <c r="H13" s="647">
        <v>580</v>
      </c>
      <c r="I13" s="647">
        <v>580</v>
      </c>
      <c r="J13" s="647">
        <v>580</v>
      </c>
      <c r="K13" s="647">
        <v>580</v>
      </c>
      <c r="L13" s="647">
        <v>580</v>
      </c>
    </row>
    <row r="14" spans="1:12">
      <c r="A14" s="572" t="s">
        <v>1700</v>
      </c>
      <c r="B14" s="647">
        <v>1364.88</v>
      </c>
      <c r="C14" s="647">
        <v>1364.88</v>
      </c>
      <c r="D14" s="647">
        <v>1364.88</v>
      </c>
      <c r="E14" s="647">
        <v>1364.88</v>
      </c>
      <c r="F14" s="647">
        <v>1364.88</v>
      </c>
      <c r="G14" s="647">
        <v>1364.88</v>
      </c>
      <c r="H14" s="647">
        <v>1610</v>
      </c>
      <c r="I14" s="647">
        <v>1400</v>
      </c>
      <c r="J14" s="647">
        <v>1400</v>
      </c>
      <c r="K14" s="647">
        <v>1510</v>
      </c>
      <c r="L14" s="647">
        <v>1608</v>
      </c>
    </row>
    <row r="15" spans="1:12">
      <c r="A15" s="572" t="s">
        <v>612</v>
      </c>
      <c r="B15" s="647">
        <v>0</v>
      </c>
      <c r="C15" s="647">
        <v>0</v>
      </c>
      <c r="D15" s="647">
        <v>0</v>
      </c>
      <c r="E15" s="647">
        <v>0</v>
      </c>
      <c r="F15" s="647">
        <v>0</v>
      </c>
      <c r="G15" s="647">
        <v>0</v>
      </c>
      <c r="H15" s="647">
        <v>2.0019999999999998</v>
      </c>
      <c r="I15" s="647">
        <v>46.317999999999998</v>
      </c>
      <c r="J15" s="647">
        <v>55.924080000000004</v>
      </c>
      <c r="K15" s="647">
        <v>56.33408</v>
      </c>
      <c r="L15" s="647">
        <v>145.02607999999998</v>
      </c>
    </row>
    <row r="16" spans="1:12">
      <c r="A16" s="572" t="s">
        <v>1713</v>
      </c>
      <c r="B16" s="647">
        <v>14061.429999999998</v>
      </c>
      <c r="C16" s="647">
        <v>14209.480000000001</v>
      </c>
      <c r="D16" s="647">
        <v>14204.570000000002</v>
      </c>
      <c r="E16" s="647">
        <v>14123.92</v>
      </c>
      <c r="F16" s="647">
        <v>14115.72</v>
      </c>
      <c r="G16" s="647">
        <v>13782.97</v>
      </c>
      <c r="H16" s="647">
        <v>13104.87</v>
      </c>
      <c r="I16" s="647">
        <v>13068.87</v>
      </c>
      <c r="J16" s="647">
        <v>12540.470000000001</v>
      </c>
      <c r="K16" s="647">
        <v>12593.670000000002</v>
      </c>
      <c r="L16" s="647">
        <v>12593.670000000002</v>
      </c>
    </row>
    <row r="17" spans="1:12">
      <c r="A17" s="572" t="s">
        <v>1714</v>
      </c>
      <c r="B17" s="647">
        <v>421.52499999999992</v>
      </c>
      <c r="C17" s="647">
        <v>428.02499999999992</v>
      </c>
      <c r="D17" s="647">
        <v>431.42499999999995</v>
      </c>
      <c r="E17" s="647">
        <v>433.17499999999995</v>
      </c>
      <c r="F17" s="647">
        <v>441.42499999999995</v>
      </c>
      <c r="G17" s="647">
        <v>491.67499999999995</v>
      </c>
      <c r="H17" s="647">
        <v>535.7349999999999</v>
      </c>
      <c r="I17" s="647">
        <v>593.43499999999995</v>
      </c>
      <c r="J17" s="647">
        <v>624.43499999999995</v>
      </c>
      <c r="K17" s="647">
        <v>695.43499999999995</v>
      </c>
      <c r="L17" s="647">
        <v>792.23500000000001</v>
      </c>
    </row>
    <row r="18" spans="1:12">
      <c r="A18" s="572" t="s">
        <v>1715</v>
      </c>
      <c r="B18" s="647">
        <v>3517.2350000000001</v>
      </c>
      <c r="C18" s="647">
        <v>3936.6989999999996</v>
      </c>
      <c r="D18" s="647">
        <v>4204.88</v>
      </c>
      <c r="E18" s="647">
        <v>4186.7</v>
      </c>
      <c r="F18" s="647">
        <v>4223.2300000000005</v>
      </c>
      <c r="G18" s="647">
        <v>4282.72</v>
      </c>
      <c r="H18" s="647">
        <v>4365.9449999999997</v>
      </c>
      <c r="I18" s="647">
        <v>4195.32</v>
      </c>
      <c r="J18" s="647">
        <v>4214.1759999999995</v>
      </c>
      <c r="K18" s="647">
        <v>4903.6459999999997</v>
      </c>
      <c r="L18" s="647">
        <v>5052.3060000000005</v>
      </c>
    </row>
    <row r="19" spans="1:12">
      <c r="A19" s="572" t="s">
        <v>1716</v>
      </c>
      <c r="B19" s="647"/>
      <c r="C19" s="647"/>
      <c r="D19" s="647"/>
      <c r="E19" s="647"/>
      <c r="F19" s="647"/>
      <c r="G19" s="647"/>
      <c r="H19" s="647">
        <v>2.85</v>
      </c>
      <c r="I19" s="647">
        <v>2.8519999999999999</v>
      </c>
      <c r="J19" s="647">
        <v>2.83</v>
      </c>
      <c r="K19" s="647">
        <v>2.83</v>
      </c>
      <c r="L19" s="647">
        <v>2.83</v>
      </c>
    </row>
    <row r="20" spans="1:12">
      <c r="A20" s="572" t="s">
        <v>1717</v>
      </c>
      <c r="B20" s="647"/>
      <c r="C20" s="647"/>
      <c r="D20" s="647"/>
      <c r="E20" s="647"/>
      <c r="F20" s="647"/>
      <c r="G20" s="647"/>
      <c r="H20" s="647"/>
      <c r="I20" s="647"/>
      <c r="J20" s="647">
        <v>41.13</v>
      </c>
      <c r="K20" s="647">
        <v>43.13</v>
      </c>
      <c r="L20" s="647">
        <v>231.13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/>
    </row>
    <row r="22" spans="1:12">
      <c r="A22" s="572" t="s">
        <v>1815</v>
      </c>
      <c r="B22" s="647">
        <v>56316.671799999996</v>
      </c>
      <c r="C22" s="647">
        <v>59000.473250000003</v>
      </c>
      <c r="D22" s="647">
        <v>59573.796249999992</v>
      </c>
      <c r="E22" s="647">
        <v>60441.02665</v>
      </c>
      <c r="F22" s="647">
        <v>61735.485650000002</v>
      </c>
      <c r="G22" s="647">
        <v>61570.169650000003</v>
      </c>
      <c r="H22" s="647">
        <v>62547.033650000005</v>
      </c>
      <c r="I22" s="647">
        <v>64396.796999999991</v>
      </c>
      <c r="J22" s="647">
        <v>65452.15208</v>
      </c>
      <c r="K22" s="647">
        <v>68066.703079999992</v>
      </c>
      <c r="L22" s="647">
        <v>73401.778729462967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11</v>
      </c>
    </row>
    <row r="29" spans="1:12">
      <c r="A29" s="603" t="s">
        <v>1694</v>
      </c>
      <c r="B29" s="653">
        <f t="shared" ref="B29:L29" si="0">B12</f>
        <v>10657.447999999999</v>
      </c>
      <c r="C29" s="653">
        <f t="shared" si="0"/>
        <v>11441.619999999997</v>
      </c>
      <c r="D29" s="653">
        <f t="shared" si="0"/>
        <v>11462.719999999998</v>
      </c>
      <c r="E29" s="653">
        <f t="shared" si="0"/>
        <v>11503.132399999999</v>
      </c>
      <c r="F29" s="653">
        <f t="shared" si="0"/>
        <v>11626.262399999996</v>
      </c>
      <c r="G29" s="653">
        <f t="shared" si="0"/>
        <v>11646.262399999996</v>
      </c>
      <c r="H29" s="653">
        <f t="shared" si="0"/>
        <v>11696.027399999997</v>
      </c>
      <c r="I29" s="653">
        <f t="shared" si="0"/>
        <v>11708.939999999997</v>
      </c>
      <c r="J29" s="653">
        <f t="shared" si="0"/>
        <v>12458.439999999999</v>
      </c>
      <c r="K29" s="653">
        <f t="shared" si="0"/>
        <v>12488.5</v>
      </c>
      <c r="L29" s="653">
        <f t="shared" si="0"/>
        <v>12588.984999999999</v>
      </c>
    </row>
    <row r="30" spans="1:12">
      <c r="A30" s="603" t="s">
        <v>1695</v>
      </c>
      <c r="B30" s="653">
        <f t="shared" ref="B30:L30" si="1">B8</f>
        <v>2.1749999999999998</v>
      </c>
      <c r="C30" s="653">
        <f t="shared" si="1"/>
        <v>85.474999999999994</v>
      </c>
      <c r="D30" s="653">
        <f t="shared" si="1"/>
        <v>85.25</v>
      </c>
      <c r="E30" s="653">
        <f t="shared" si="1"/>
        <v>425.15</v>
      </c>
      <c r="F30" s="653">
        <f t="shared" si="1"/>
        <v>519.29999999999995</v>
      </c>
      <c r="G30" s="653">
        <f t="shared" si="1"/>
        <v>600.79999999999995</v>
      </c>
      <c r="H30" s="653">
        <f t="shared" si="1"/>
        <v>1304.4499999999998</v>
      </c>
      <c r="I30" s="653">
        <f t="shared" si="1"/>
        <v>1611.35</v>
      </c>
      <c r="J30" s="653">
        <f t="shared" si="1"/>
        <v>2036.3999999999999</v>
      </c>
      <c r="K30" s="653">
        <f t="shared" si="1"/>
        <v>2805.1</v>
      </c>
      <c r="L30" s="653">
        <f t="shared" si="1"/>
        <v>3734.7999999999997</v>
      </c>
    </row>
    <row r="31" spans="1:12">
      <c r="A31" s="603" t="s">
        <v>1696</v>
      </c>
      <c r="B31" s="653">
        <f t="shared" ref="B31:L31" si="2">B11</f>
        <v>959.5</v>
      </c>
      <c r="C31" s="653">
        <f t="shared" si="2"/>
        <v>959.5</v>
      </c>
      <c r="D31" s="653">
        <f t="shared" si="2"/>
        <v>964.5</v>
      </c>
      <c r="E31" s="653">
        <f t="shared" si="2"/>
        <v>964.5</v>
      </c>
      <c r="F31" s="653">
        <f t="shared" si="2"/>
        <v>964.5</v>
      </c>
      <c r="G31" s="653">
        <f t="shared" si="2"/>
        <v>886.6</v>
      </c>
      <c r="H31" s="653">
        <f t="shared" si="2"/>
        <v>811.6</v>
      </c>
      <c r="I31" s="653">
        <f t="shared" si="2"/>
        <v>823.4</v>
      </c>
      <c r="J31" s="653">
        <f t="shared" si="2"/>
        <v>813.4</v>
      </c>
      <c r="K31" s="653">
        <f t="shared" si="2"/>
        <v>925.6</v>
      </c>
      <c r="L31" s="653">
        <f t="shared" si="2"/>
        <v>925.6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019999999999998</v>
      </c>
      <c r="I32" s="653">
        <f t="shared" si="3"/>
        <v>46.317999999999998</v>
      </c>
      <c r="J32" s="653">
        <f t="shared" si="3"/>
        <v>55.924080000000004</v>
      </c>
      <c r="K32" s="653">
        <f t="shared" si="3"/>
        <v>56.33408</v>
      </c>
      <c r="L32" s="653">
        <f t="shared" si="3"/>
        <v>145.02607999999998</v>
      </c>
    </row>
    <row r="33" spans="1:12">
      <c r="A33" s="603" t="s">
        <v>1697</v>
      </c>
      <c r="B33" s="653">
        <f t="shared" ref="B33:L33" si="4">B4+B7+B20</f>
        <v>18.46</v>
      </c>
      <c r="C33" s="653">
        <f t="shared" si="4"/>
        <v>18.46</v>
      </c>
      <c r="D33" s="653">
        <f t="shared" si="4"/>
        <v>18.46</v>
      </c>
      <c r="E33" s="653">
        <f t="shared" si="4"/>
        <v>110.46000000000001</v>
      </c>
      <c r="F33" s="653">
        <f t="shared" si="4"/>
        <v>104</v>
      </c>
      <c r="G33" s="653">
        <f t="shared" si="4"/>
        <v>107</v>
      </c>
      <c r="H33" s="653">
        <f t="shared" si="4"/>
        <v>35</v>
      </c>
      <c r="I33" s="653">
        <f t="shared" si="4"/>
        <v>396.75399999999996</v>
      </c>
      <c r="J33" s="653">
        <f t="shared" si="4"/>
        <v>576.65199999999993</v>
      </c>
      <c r="K33" s="653">
        <f t="shared" si="4"/>
        <v>601.04999999999995</v>
      </c>
      <c r="L33" s="653">
        <f t="shared" si="4"/>
        <v>1036.009</v>
      </c>
    </row>
    <row r="34" spans="1:12">
      <c r="A34" s="603" t="s">
        <v>1698</v>
      </c>
      <c r="B34" s="653">
        <f t="shared" ref="B34:L34" si="5">+B6+B17+B19</f>
        <v>441.7759999999999</v>
      </c>
      <c r="C34" s="653">
        <f t="shared" si="5"/>
        <v>448.2759999999999</v>
      </c>
      <c r="D34" s="653">
        <f t="shared" si="5"/>
        <v>455.91599999999994</v>
      </c>
      <c r="E34" s="653">
        <f t="shared" si="5"/>
        <v>458.46599999999995</v>
      </c>
      <c r="F34" s="653">
        <f t="shared" si="5"/>
        <v>475.20499999999993</v>
      </c>
      <c r="G34" s="653">
        <f t="shared" si="5"/>
        <v>533.58899999999994</v>
      </c>
      <c r="H34" s="653">
        <f t="shared" si="5"/>
        <v>580.49899999999991</v>
      </c>
      <c r="I34" s="653">
        <f t="shared" si="5"/>
        <v>641.62299999999993</v>
      </c>
      <c r="J34" s="653">
        <f t="shared" si="5"/>
        <v>684.56299999999999</v>
      </c>
      <c r="K34" s="653">
        <f t="shared" si="5"/>
        <v>759.76</v>
      </c>
      <c r="L34" s="653">
        <f t="shared" si="5"/>
        <v>857.41700000000003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</v>
      </c>
      <c r="E35" s="653">
        <f t="shared" si="6"/>
        <v>0.31</v>
      </c>
      <c r="F35" s="653">
        <f t="shared" si="6"/>
        <v>0.31</v>
      </c>
      <c r="G35" s="653">
        <f t="shared" si="6"/>
        <v>6.9180000000000001</v>
      </c>
      <c r="H35" s="653">
        <f t="shared" si="6"/>
        <v>6.9180000000000001</v>
      </c>
      <c r="I35" s="653">
        <f t="shared" si="6"/>
        <v>6.9180000000000001</v>
      </c>
      <c r="J35" s="653">
        <f t="shared" si="6"/>
        <v>6.9180000000000001</v>
      </c>
      <c r="K35" s="653">
        <f t="shared" si="6"/>
        <v>137.31800000000001</v>
      </c>
      <c r="L35" s="653">
        <f t="shared" si="6"/>
        <v>171.39764946296313</v>
      </c>
    </row>
    <row r="36" spans="1:12">
      <c r="A36" s="603" t="s">
        <v>1700</v>
      </c>
      <c r="B36" s="653">
        <f t="shared" ref="B36:L36" si="7">+B14</f>
        <v>1364.88</v>
      </c>
      <c r="C36" s="653">
        <f t="shared" si="7"/>
        <v>1364.88</v>
      </c>
      <c r="D36" s="653">
        <f t="shared" si="7"/>
        <v>1364.88</v>
      </c>
      <c r="E36" s="653">
        <f t="shared" si="7"/>
        <v>1364.88</v>
      </c>
      <c r="F36" s="653">
        <f t="shared" si="7"/>
        <v>1364.88</v>
      </c>
      <c r="G36" s="653">
        <f t="shared" si="7"/>
        <v>1364.88</v>
      </c>
      <c r="H36" s="653">
        <f t="shared" si="7"/>
        <v>1610</v>
      </c>
      <c r="I36" s="653">
        <f t="shared" si="7"/>
        <v>1400</v>
      </c>
      <c r="J36" s="653">
        <f t="shared" si="7"/>
        <v>1400</v>
      </c>
      <c r="K36" s="653">
        <f t="shared" si="7"/>
        <v>1510</v>
      </c>
      <c r="L36" s="653">
        <f t="shared" si="7"/>
        <v>1608</v>
      </c>
    </row>
    <row r="37" spans="1:12">
      <c r="A37" s="603" t="s">
        <v>1701</v>
      </c>
      <c r="B37" s="653">
        <f t="shared" ref="B37:L37" si="8">+B2+B13</f>
        <v>5210</v>
      </c>
      <c r="C37" s="653">
        <f t="shared" si="8"/>
        <v>5210</v>
      </c>
      <c r="D37" s="653">
        <f t="shared" si="8"/>
        <v>5250</v>
      </c>
      <c r="E37" s="653">
        <f t="shared" si="8"/>
        <v>5280</v>
      </c>
      <c r="F37" s="653">
        <f t="shared" si="8"/>
        <v>5958.3600000000006</v>
      </c>
      <c r="G37" s="653">
        <f t="shared" si="8"/>
        <v>5958.3600000000006</v>
      </c>
      <c r="H37" s="653">
        <f t="shared" si="8"/>
        <v>5958.3600000000006</v>
      </c>
      <c r="I37" s="653">
        <f t="shared" si="8"/>
        <v>5958.3600000000006</v>
      </c>
      <c r="J37" s="653">
        <f t="shared" si="8"/>
        <v>5958.3600000000006</v>
      </c>
      <c r="K37" s="653">
        <f t="shared" si="8"/>
        <v>5958.3600000000006</v>
      </c>
      <c r="L37" s="653">
        <f t="shared" si="8"/>
        <v>5958.3600000000006</v>
      </c>
    </row>
    <row r="38" spans="1:12">
      <c r="A38" s="603" t="s">
        <v>1702</v>
      </c>
      <c r="B38" s="653">
        <f t="shared" ref="B38:L38" si="9">+B3+B18</f>
        <v>22806.436249999999</v>
      </c>
      <c r="C38" s="653">
        <f t="shared" si="9"/>
        <v>24245.781250000004</v>
      </c>
      <c r="D38" s="653">
        <f t="shared" si="9"/>
        <v>24553.76225</v>
      </c>
      <c r="E38" s="653">
        <f t="shared" si="9"/>
        <v>24928.702250000002</v>
      </c>
      <c r="F38" s="653">
        <f t="shared" si="9"/>
        <v>25415.232250000001</v>
      </c>
      <c r="G38" s="653">
        <f t="shared" si="9"/>
        <v>25537.870250000004</v>
      </c>
      <c r="H38" s="653">
        <f t="shared" si="9"/>
        <v>26273.76525</v>
      </c>
      <c r="I38" s="653">
        <f t="shared" si="9"/>
        <v>27613.996999999999</v>
      </c>
      <c r="J38" s="653">
        <f t="shared" si="9"/>
        <v>27769.143</v>
      </c>
      <c r="K38" s="653">
        <f t="shared" si="9"/>
        <v>29045.305</v>
      </c>
      <c r="L38" s="653">
        <f t="shared" si="9"/>
        <v>32326.493999999999</v>
      </c>
    </row>
    <row r="39" spans="1:12">
      <c r="A39" s="603" t="s">
        <v>1703</v>
      </c>
      <c r="B39" s="653">
        <f t="shared" ref="B39:L39" si="10">+B5</f>
        <v>794.56655000000069</v>
      </c>
      <c r="C39" s="653">
        <f t="shared" si="10"/>
        <v>1017.0010000000008</v>
      </c>
      <c r="D39" s="653">
        <f t="shared" si="10"/>
        <v>1213.4280000000006</v>
      </c>
      <c r="E39" s="653">
        <f t="shared" si="10"/>
        <v>1281.5060000000003</v>
      </c>
      <c r="F39" s="653">
        <f t="shared" si="10"/>
        <v>1191.7160000000006</v>
      </c>
      <c r="G39" s="653">
        <f t="shared" si="10"/>
        <v>1144.9200000000005</v>
      </c>
      <c r="H39" s="653">
        <f t="shared" si="10"/>
        <v>1163.5420000000001</v>
      </c>
      <c r="I39" s="653">
        <f t="shared" si="10"/>
        <v>1120.2669999999996</v>
      </c>
      <c r="J39" s="653">
        <f t="shared" si="10"/>
        <v>1151.8819999999998</v>
      </c>
      <c r="K39" s="653">
        <f t="shared" si="10"/>
        <v>1185.7059999999999</v>
      </c>
      <c r="L39" s="653">
        <f t="shared" si="10"/>
        <v>1456.0199999999998</v>
      </c>
    </row>
    <row r="40" spans="1:12">
      <c r="A40" s="603" t="s">
        <v>1704</v>
      </c>
      <c r="B40" s="653">
        <f t="shared" ref="B40:L40" si="11">+B16</f>
        <v>14061.429999999998</v>
      </c>
      <c r="C40" s="653">
        <f t="shared" si="11"/>
        <v>14209.480000000001</v>
      </c>
      <c r="D40" s="653">
        <f t="shared" si="11"/>
        <v>14204.570000000002</v>
      </c>
      <c r="E40" s="653">
        <f t="shared" si="11"/>
        <v>14123.92</v>
      </c>
      <c r="F40" s="653">
        <f t="shared" si="11"/>
        <v>14115.72</v>
      </c>
      <c r="G40" s="653">
        <f t="shared" si="11"/>
        <v>13782.97</v>
      </c>
      <c r="H40" s="653">
        <f t="shared" si="11"/>
        <v>13104.87</v>
      </c>
      <c r="I40" s="653">
        <f t="shared" si="11"/>
        <v>13068.87</v>
      </c>
      <c r="J40" s="653">
        <f t="shared" si="11"/>
        <v>12540.470000000001</v>
      </c>
      <c r="K40" s="653">
        <f t="shared" si="11"/>
        <v>12593.670000000002</v>
      </c>
      <c r="L40" s="653">
        <f t="shared" si="11"/>
        <v>12593.670000000002</v>
      </c>
    </row>
    <row r="41" spans="1:12">
      <c r="B41" s="652">
        <f t="shared" ref="B41:L41" si="12">SUM(B29:B40)</f>
        <v>56316.671800000004</v>
      </c>
      <c r="C41" s="652">
        <f t="shared" si="12"/>
        <v>59000.473250000003</v>
      </c>
      <c r="D41" s="652">
        <f t="shared" si="12"/>
        <v>59573.796249999992</v>
      </c>
      <c r="E41" s="652">
        <f t="shared" si="12"/>
        <v>60441.02665</v>
      </c>
      <c r="F41" s="652">
        <f t="shared" si="12"/>
        <v>61735.485650000002</v>
      </c>
      <c r="G41" s="652">
        <f t="shared" si="12"/>
        <v>61570.169649999996</v>
      </c>
      <c r="H41" s="652">
        <f t="shared" si="12"/>
        <v>62547.033650000005</v>
      </c>
      <c r="I41" s="652">
        <f t="shared" si="12"/>
        <v>64396.796999999999</v>
      </c>
      <c r="J41" s="652">
        <f t="shared" si="12"/>
        <v>65452.15208</v>
      </c>
      <c r="K41" s="652">
        <f t="shared" si="12"/>
        <v>68066.703080000007</v>
      </c>
      <c r="L41" s="652">
        <f t="shared" si="12"/>
        <v>73401.778729462967</v>
      </c>
    </row>
    <row r="42" spans="1:12">
      <c r="B42" s="651"/>
    </row>
    <row r="43" spans="1:12">
      <c r="A43" s="603" t="s">
        <v>1810</v>
      </c>
      <c r="B43" s="650">
        <f t="shared" ref="B43:L43" si="13">SUM(B29:B36)</f>
        <v>13444.238999999998</v>
      </c>
      <c r="C43" s="650">
        <f t="shared" si="13"/>
        <v>14318.210999999996</v>
      </c>
      <c r="D43" s="650">
        <f t="shared" si="13"/>
        <v>14352.035999999996</v>
      </c>
      <c r="E43" s="650">
        <f t="shared" si="13"/>
        <v>14826.898399999998</v>
      </c>
      <c r="F43" s="650">
        <f t="shared" si="13"/>
        <v>15054.457399999996</v>
      </c>
      <c r="G43" s="650">
        <f t="shared" si="13"/>
        <v>15146.049399999996</v>
      </c>
      <c r="H43" s="650">
        <f t="shared" si="13"/>
        <v>16046.496399999996</v>
      </c>
      <c r="I43" s="650">
        <f t="shared" si="13"/>
        <v>16635.302999999996</v>
      </c>
      <c r="J43" s="650">
        <f t="shared" si="13"/>
        <v>18032.29708</v>
      </c>
      <c r="K43" s="650">
        <f t="shared" si="13"/>
        <v>19283.662079999998</v>
      </c>
      <c r="L43" s="650">
        <f t="shared" si="13"/>
        <v>21067.234729462962</v>
      </c>
    </row>
    <row r="44" spans="1:12">
      <c r="A44" s="603" t="s">
        <v>1809</v>
      </c>
      <c r="B44" s="650">
        <f t="shared" ref="B44:L44" si="14">SUM(B37:B40)</f>
        <v>42872.432799999995</v>
      </c>
      <c r="C44" s="650">
        <f t="shared" si="14"/>
        <v>44682.262250000007</v>
      </c>
      <c r="D44" s="650">
        <f t="shared" si="14"/>
        <v>45221.760249999999</v>
      </c>
      <c r="E44" s="650">
        <f t="shared" si="14"/>
        <v>45614.128250000002</v>
      </c>
      <c r="F44" s="650">
        <f t="shared" si="14"/>
        <v>46681.028250000003</v>
      </c>
      <c r="G44" s="650">
        <f t="shared" si="14"/>
        <v>46424.120250000007</v>
      </c>
      <c r="H44" s="650">
        <f t="shared" si="14"/>
        <v>46500.537250000001</v>
      </c>
      <c r="I44" s="650">
        <f t="shared" si="14"/>
        <v>47761.494000000006</v>
      </c>
      <c r="J44" s="650">
        <f t="shared" si="14"/>
        <v>47419.854999999996</v>
      </c>
      <c r="K44" s="650">
        <f t="shared" si="14"/>
        <v>48783.040999999997</v>
      </c>
      <c r="L44" s="650">
        <f t="shared" si="14"/>
        <v>52334.543999999994</v>
      </c>
    </row>
    <row r="45" spans="1:12">
      <c r="B45" s="646">
        <f t="shared" ref="B45:L45" si="15">+B43+B44</f>
        <v>56316.671799999996</v>
      </c>
      <c r="C45" s="646">
        <f t="shared" si="15"/>
        <v>59000.473250000003</v>
      </c>
      <c r="D45" s="646">
        <f t="shared" si="15"/>
        <v>59573.796249999999</v>
      </c>
      <c r="E45" s="646">
        <f t="shared" si="15"/>
        <v>60441.02665</v>
      </c>
      <c r="F45" s="646">
        <f t="shared" si="15"/>
        <v>61735.485650000002</v>
      </c>
      <c r="G45" s="646">
        <f t="shared" si="15"/>
        <v>61570.169650000003</v>
      </c>
      <c r="H45" s="646">
        <f t="shared" si="15"/>
        <v>62547.033649999998</v>
      </c>
      <c r="I45" s="646">
        <f t="shared" si="15"/>
        <v>64396.797000000006</v>
      </c>
      <c r="J45" s="646">
        <f t="shared" si="15"/>
        <v>65452.15208</v>
      </c>
      <c r="K45" s="646">
        <f t="shared" si="15"/>
        <v>68066.703079999992</v>
      </c>
      <c r="L45" s="646">
        <f t="shared" si="15"/>
        <v>73401.778729462952</v>
      </c>
    </row>
    <row r="46" spans="1:12" ht="15.75">
      <c r="C46" s="648">
        <f t="shared" ref="C46:L46" si="16">C45/B45-1</f>
        <v>4.7655540787834738E-2</v>
      </c>
      <c r="D46" s="648">
        <f t="shared" si="16"/>
        <v>9.7172610390883207E-3</v>
      </c>
      <c r="E46" s="648">
        <f t="shared" si="16"/>
        <v>1.4557245879726954E-2</v>
      </c>
      <c r="F46" s="648">
        <f t="shared" si="16"/>
        <v>2.1416892990516523E-2</v>
      </c>
      <c r="G46" s="648">
        <f t="shared" si="16"/>
        <v>-2.6778116063949087E-3</v>
      </c>
      <c r="H46" s="648">
        <f t="shared" si="16"/>
        <v>1.5865865004969892E-2</v>
      </c>
      <c r="I46" s="648">
        <f t="shared" si="16"/>
        <v>2.9573958060919336E-2</v>
      </c>
      <c r="J46" s="648">
        <f t="shared" si="16"/>
        <v>1.6388316331944264E-2</v>
      </c>
      <c r="K46" s="648">
        <f t="shared" si="16"/>
        <v>3.9945989809537785E-2</v>
      </c>
      <c r="L46" s="648">
        <f t="shared" si="16"/>
        <v>7.8380109628529482E-2</v>
      </c>
    </row>
    <row r="47" spans="1:12" ht="15.75">
      <c r="C47" s="648"/>
      <c r="D47" s="648"/>
      <c r="E47" s="648"/>
      <c r="F47" s="648"/>
      <c r="G47" s="648"/>
      <c r="H47" s="648"/>
      <c r="I47" s="648"/>
      <c r="J47" s="648"/>
      <c r="K47" s="648"/>
      <c r="L47" s="648"/>
    </row>
    <row r="48" spans="1:12">
      <c r="A48" s="649" t="s">
        <v>1808</v>
      </c>
      <c r="B48" s="647"/>
      <c r="C48" s="647">
        <f t="shared" ref="C48:L48" si="17">C45-B45</f>
        <v>2683.8014500000063</v>
      </c>
      <c r="D48" s="647">
        <f t="shared" si="17"/>
        <v>573.32299999999668</v>
      </c>
      <c r="E48" s="647">
        <f t="shared" si="17"/>
        <v>867.23040000000037</v>
      </c>
      <c r="F48" s="647">
        <f t="shared" si="17"/>
        <v>1294.4590000000026</v>
      </c>
      <c r="G48" s="647">
        <f t="shared" si="17"/>
        <v>-165.31599999999889</v>
      </c>
      <c r="H48" s="647">
        <f t="shared" si="17"/>
        <v>976.86399999999412</v>
      </c>
      <c r="I48" s="647">
        <f t="shared" si="17"/>
        <v>1849.7633500000084</v>
      </c>
      <c r="J48" s="647">
        <f t="shared" si="17"/>
        <v>1055.3550799999939</v>
      </c>
      <c r="K48" s="647">
        <f t="shared" si="17"/>
        <v>2614.5509999999922</v>
      </c>
      <c r="L48" s="647">
        <f t="shared" si="17"/>
        <v>5335.0756494629604</v>
      </c>
    </row>
    <row r="49" spans="1:12" ht="15.75">
      <c r="D49" s="648">
        <f t="shared" ref="D49:L49" si="18">D48/C48-1</f>
        <v>-0.78637652200389296</v>
      </c>
      <c r="E49" s="648">
        <f t="shared" si="18"/>
        <v>0.51263842546000316</v>
      </c>
      <c r="F49" s="648">
        <f t="shared" si="18"/>
        <v>0.49263563638913266</v>
      </c>
      <c r="G49" s="648">
        <f t="shared" si="18"/>
        <v>-1.1277104952725414</v>
      </c>
      <c r="H49" s="648">
        <f t="shared" si="18"/>
        <v>-6.9090711122940345</v>
      </c>
      <c r="I49" s="648">
        <f t="shared" si="18"/>
        <v>0.89357305622893213</v>
      </c>
      <c r="J49" s="648">
        <f t="shared" si="18"/>
        <v>-0.42946481235019107</v>
      </c>
      <c r="K49" s="648">
        <f t="shared" si="18"/>
        <v>1.4774135734486702</v>
      </c>
      <c r="L49" s="648">
        <f t="shared" si="18"/>
        <v>1.0405322556197896</v>
      </c>
    </row>
    <row r="51" spans="1:12">
      <c r="A51" s="603" t="s">
        <v>1694</v>
      </c>
      <c r="C51" s="647">
        <f t="shared" ref="C51:L51" si="19">+C29-B29</f>
        <v>784.17199999999866</v>
      </c>
      <c r="D51" s="647">
        <f t="shared" si="19"/>
        <v>21.100000000000364</v>
      </c>
      <c r="E51" s="647">
        <f t="shared" si="19"/>
        <v>40.412400000001071</v>
      </c>
      <c r="F51" s="647">
        <f t="shared" si="19"/>
        <v>123.12999999999738</v>
      </c>
      <c r="G51" s="647">
        <f t="shared" si="19"/>
        <v>20</v>
      </c>
      <c r="H51" s="647">
        <f t="shared" si="19"/>
        <v>49.765000000001237</v>
      </c>
      <c r="I51" s="647">
        <f t="shared" si="19"/>
        <v>12.912599999999657</v>
      </c>
      <c r="J51" s="647">
        <f t="shared" si="19"/>
        <v>749.50000000000182</v>
      </c>
      <c r="K51" s="647">
        <f t="shared" si="19"/>
        <v>30.06000000000131</v>
      </c>
      <c r="L51" s="647">
        <f t="shared" si="19"/>
        <v>100.48499999999876</v>
      </c>
    </row>
    <row r="52" spans="1:12">
      <c r="A52" s="603" t="s">
        <v>1695</v>
      </c>
      <c r="C52" s="647">
        <f t="shared" ref="C52:L52" si="20">+C30-B30</f>
        <v>83.3</v>
      </c>
      <c r="D52" s="647">
        <f t="shared" si="20"/>
        <v>-0.22499999999999432</v>
      </c>
      <c r="E52" s="647">
        <f t="shared" si="20"/>
        <v>339.9</v>
      </c>
      <c r="F52" s="647">
        <f t="shared" si="20"/>
        <v>94.149999999999977</v>
      </c>
      <c r="G52" s="647">
        <f t="shared" si="20"/>
        <v>81.5</v>
      </c>
      <c r="H52" s="647">
        <f t="shared" si="20"/>
        <v>703.64999999999986</v>
      </c>
      <c r="I52" s="647">
        <f t="shared" si="20"/>
        <v>306.90000000000009</v>
      </c>
      <c r="J52" s="647">
        <f t="shared" si="20"/>
        <v>425.04999999999995</v>
      </c>
      <c r="K52" s="647">
        <f t="shared" si="20"/>
        <v>768.7</v>
      </c>
      <c r="L52" s="647">
        <f t="shared" si="20"/>
        <v>929.69999999999982</v>
      </c>
    </row>
    <row r="53" spans="1:12">
      <c r="A53" s="603" t="s">
        <v>1696</v>
      </c>
      <c r="C53" s="647">
        <f t="shared" ref="C53:L53" si="21">+C31-B31</f>
        <v>0</v>
      </c>
      <c r="D53" s="647">
        <f t="shared" si="21"/>
        <v>5</v>
      </c>
      <c r="E53" s="647">
        <f t="shared" si="21"/>
        <v>0</v>
      </c>
      <c r="F53" s="647">
        <f t="shared" si="21"/>
        <v>0</v>
      </c>
      <c r="G53" s="647">
        <f t="shared" si="21"/>
        <v>-77.899999999999977</v>
      </c>
      <c r="H53" s="647">
        <f t="shared" si="21"/>
        <v>-75</v>
      </c>
      <c r="I53" s="647">
        <f t="shared" si="21"/>
        <v>11.799999999999955</v>
      </c>
      <c r="J53" s="647">
        <f t="shared" si="21"/>
        <v>-10</v>
      </c>
      <c r="K53" s="647">
        <f t="shared" si="21"/>
        <v>112.20000000000005</v>
      </c>
      <c r="L53" s="647">
        <f t="shared" si="21"/>
        <v>0</v>
      </c>
    </row>
    <row r="54" spans="1:12">
      <c r="A54" s="603" t="s">
        <v>612</v>
      </c>
      <c r="C54" s="647">
        <f t="shared" ref="C54:L54" si="22">+C32-B32</f>
        <v>0</v>
      </c>
      <c r="D54" s="647">
        <f t="shared" si="22"/>
        <v>0</v>
      </c>
      <c r="E54" s="647">
        <f t="shared" si="22"/>
        <v>0</v>
      </c>
      <c r="F54" s="647">
        <f t="shared" si="22"/>
        <v>0</v>
      </c>
      <c r="G54" s="647">
        <f t="shared" si="22"/>
        <v>0</v>
      </c>
      <c r="H54" s="647">
        <f t="shared" si="22"/>
        <v>2.0019999999999998</v>
      </c>
      <c r="I54" s="647">
        <f t="shared" si="22"/>
        <v>44.315999999999995</v>
      </c>
      <c r="J54" s="647">
        <f t="shared" si="22"/>
        <v>9.6060800000000057</v>
      </c>
      <c r="K54" s="647">
        <f t="shared" si="22"/>
        <v>0.40999999999999659</v>
      </c>
      <c r="L54" s="647">
        <f t="shared" si="22"/>
        <v>88.691999999999979</v>
      </c>
    </row>
    <row r="55" spans="1:12">
      <c r="A55" s="603" t="s">
        <v>1697</v>
      </c>
      <c r="C55" s="647">
        <f t="shared" ref="C55:L55" si="23">+C33-B33</f>
        <v>0</v>
      </c>
      <c r="D55" s="647">
        <f t="shared" si="23"/>
        <v>0</v>
      </c>
      <c r="E55" s="647">
        <f t="shared" si="23"/>
        <v>92</v>
      </c>
      <c r="F55" s="647">
        <f t="shared" si="23"/>
        <v>-6.460000000000008</v>
      </c>
      <c r="G55" s="647">
        <f t="shared" si="23"/>
        <v>3</v>
      </c>
      <c r="H55" s="647">
        <f t="shared" si="23"/>
        <v>-72</v>
      </c>
      <c r="I55" s="647">
        <f t="shared" si="23"/>
        <v>361.75399999999996</v>
      </c>
      <c r="J55" s="647">
        <f t="shared" si="23"/>
        <v>179.89799999999997</v>
      </c>
      <c r="K55" s="647">
        <f t="shared" si="23"/>
        <v>24.398000000000025</v>
      </c>
      <c r="L55" s="647">
        <f t="shared" si="23"/>
        <v>434.95900000000006</v>
      </c>
    </row>
    <row r="56" spans="1:12">
      <c r="A56" s="603" t="s">
        <v>1698</v>
      </c>
      <c r="C56" s="647">
        <f t="shared" ref="C56:L56" si="24">+C34-B34</f>
        <v>6.5</v>
      </c>
      <c r="D56" s="647">
        <f t="shared" si="24"/>
        <v>7.6400000000000432</v>
      </c>
      <c r="E56" s="647">
        <f t="shared" si="24"/>
        <v>2.5500000000000114</v>
      </c>
      <c r="F56" s="647">
        <f t="shared" si="24"/>
        <v>16.738999999999976</v>
      </c>
      <c r="G56" s="647">
        <f t="shared" si="24"/>
        <v>58.384000000000015</v>
      </c>
      <c r="H56" s="647">
        <f t="shared" si="24"/>
        <v>46.909999999999968</v>
      </c>
      <c r="I56" s="647">
        <f t="shared" si="24"/>
        <v>61.124000000000024</v>
      </c>
      <c r="J56" s="647">
        <f t="shared" si="24"/>
        <v>42.940000000000055</v>
      </c>
      <c r="K56" s="647">
        <f t="shared" si="24"/>
        <v>75.197000000000003</v>
      </c>
      <c r="L56" s="647">
        <f t="shared" si="24"/>
        <v>97.657000000000039</v>
      </c>
    </row>
    <row r="57" spans="1:12">
      <c r="A57" s="603" t="s">
        <v>1699</v>
      </c>
      <c r="C57" s="647">
        <f t="shared" ref="C57:L57" si="25">+C35-B35</f>
        <v>0</v>
      </c>
      <c r="D57" s="647">
        <f t="shared" si="25"/>
        <v>0.31</v>
      </c>
      <c r="E57" s="647">
        <f t="shared" si="25"/>
        <v>0</v>
      </c>
      <c r="F57" s="647">
        <f t="shared" si="25"/>
        <v>0</v>
      </c>
      <c r="G57" s="647">
        <f t="shared" si="25"/>
        <v>6.6080000000000005</v>
      </c>
      <c r="H57" s="647">
        <f t="shared" si="25"/>
        <v>0</v>
      </c>
      <c r="I57" s="647">
        <f t="shared" si="25"/>
        <v>0</v>
      </c>
      <c r="J57" s="647">
        <f t="shared" si="25"/>
        <v>0</v>
      </c>
      <c r="K57" s="647">
        <f t="shared" si="25"/>
        <v>130.4</v>
      </c>
      <c r="L57" s="647">
        <f t="shared" si="25"/>
        <v>34.079649462963118</v>
      </c>
    </row>
    <row r="58" spans="1:12">
      <c r="A58" s="603" t="s">
        <v>1700</v>
      </c>
      <c r="C58" s="647">
        <f t="shared" ref="C58:L58" si="26">+C36-B36</f>
        <v>0</v>
      </c>
      <c r="D58" s="647">
        <f t="shared" si="26"/>
        <v>0</v>
      </c>
      <c r="E58" s="647">
        <f t="shared" si="26"/>
        <v>0</v>
      </c>
      <c r="F58" s="647">
        <f t="shared" si="26"/>
        <v>0</v>
      </c>
      <c r="G58" s="647">
        <f t="shared" si="26"/>
        <v>0</v>
      </c>
      <c r="H58" s="647">
        <f t="shared" si="26"/>
        <v>245.11999999999989</v>
      </c>
      <c r="I58" s="647">
        <f t="shared" si="26"/>
        <v>-210</v>
      </c>
      <c r="J58" s="647">
        <f t="shared" si="26"/>
        <v>0</v>
      </c>
      <c r="K58" s="647">
        <f t="shared" si="26"/>
        <v>110</v>
      </c>
      <c r="L58" s="647">
        <f t="shared" si="26"/>
        <v>98</v>
      </c>
    </row>
    <row r="59" spans="1:12">
      <c r="A59" s="603" t="s">
        <v>1701</v>
      </c>
      <c r="C59" s="647">
        <f t="shared" ref="C59:L59" si="27">+C37-B37</f>
        <v>0</v>
      </c>
      <c r="D59" s="647">
        <f t="shared" si="27"/>
        <v>40</v>
      </c>
      <c r="E59" s="647">
        <f t="shared" si="27"/>
        <v>30</v>
      </c>
      <c r="F59" s="647">
        <f t="shared" si="27"/>
        <v>678.36000000000058</v>
      </c>
      <c r="G59" s="647">
        <f t="shared" si="27"/>
        <v>0</v>
      </c>
      <c r="H59" s="647">
        <f t="shared" si="27"/>
        <v>0</v>
      </c>
      <c r="I59" s="647">
        <f t="shared" si="27"/>
        <v>0</v>
      </c>
      <c r="J59" s="647">
        <f t="shared" si="27"/>
        <v>0</v>
      </c>
      <c r="K59" s="647">
        <f t="shared" si="27"/>
        <v>0</v>
      </c>
      <c r="L59" s="647">
        <f t="shared" si="27"/>
        <v>0</v>
      </c>
    </row>
    <row r="60" spans="1:12">
      <c r="A60" s="603" t="s">
        <v>1702</v>
      </c>
      <c r="C60" s="647">
        <f t="shared" ref="C60:L60" si="28">+C38-B38</f>
        <v>1439.3450000000048</v>
      </c>
      <c r="D60" s="647">
        <f t="shared" si="28"/>
        <v>307.98099999999613</v>
      </c>
      <c r="E60" s="647">
        <f t="shared" si="28"/>
        <v>374.94000000000233</v>
      </c>
      <c r="F60" s="647">
        <f t="shared" si="28"/>
        <v>486.52999999999884</v>
      </c>
      <c r="G60" s="647">
        <f t="shared" si="28"/>
        <v>122.63800000000265</v>
      </c>
      <c r="H60" s="647">
        <f t="shared" si="28"/>
        <v>735.8949999999968</v>
      </c>
      <c r="I60" s="647">
        <f t="shared" si="28"/>
        <v>1340.231749999999</v>
      </c>
      <c r="J60" s="647">
        <f t="shared" si="28"/>
        <v>155.14600000000064</v>
      </c>
      <c r="K60" s="647">
        <f t="shared" si="28"/>
        <v>1276.1620000000003</v>
      </c>
      <c r="L60" s="647">
        <f t="shared" si="28"/>
        <v>3281.1889999999985</v>
      </c>
    </row>
    <row r="61" spans="1:12">
      <c r="A61" s="603" t="s">
        <v>1703</v>
      </c>
      <c r="C61" s="647">
        <f t="shared" ref="C61:L61" si="29">+C39-B39</f>
        <v>222.43445000000008</v>
      </c>
      <c r="D61" s="647">
        <f t="shared" si="29"/>
        <v>196.42699999999979</v>
      </c>
      <c r="E61" s="647">
        <f t="shared" si="29"/>
        <v>68.077999999999747</v>
      </c>
      <c r="F61" s="647">
        <f t="shared" si="29"/>
        <v>-89.789999999999736</v>
      </c>
      <c r="G61" s="647">
        <f t="shared" si="29"/>
        <v>-46.796000000000049</v>
      </c>
      <c r="H61" s="647">
        <f t="shared" si="29"/>
        <v>18.621999999999616</v>
      </c>
      <c r="I61" s="647">
        <f t="shared" si="29"/>
        <v>-43.275000000000546</v>
      </c>
      <c r="J61" s="647">
        <f t="shared" si="29"/>
        <v>31.615000000000236</v>
      </c>
      <c r="K61" s="647">
        <f t="shared" si="29"/>
        <v>33.824000000000069</v>
      </c>
      <c r="L61" s="647">
        <f t="shared" si="29"/>
        <v>270.31399999999985</v>
      </c>
    </row>
    <row r="62" spans="1:12">
      <c r="A62" s="603" t="s">
        <v>1704</v>
      </c>
      <c r="C62" s="647">
        <f t="shared" ref="C62:L62" si="30">+C40-B40</f>
        <v>148.05000000000291</v>
      </c>
      <c r="D62" s="647">
        <f t="shared" si="30"/>
        <v>-4.9099999999998545</v>
      </c>
      <c r="E62" s="647">
        <f t="shared" si="30"/>
        <v>-80.650000000001455</v>
      </c>
      <c r="F62" s="647">
        <f t="shared" si="30"/>
        <v>-8.2000000000007276</v>
      </c>
      <c r="G62" s="647">
        <f t="shared" si="30"/>
        <v>-332.75</v>
      </c>
      <c r="H62" s="647">
        <f t="shared" si="30"/>
        <v>-678.09999999999854</v>
      </c>
      <c r="I62" s="647">
        <f t="shared" si="30"/>
        <v>-36</v>
      </c>
      <c r="J62" s="647">
        <f t="shared" si="30"/>
        <v>-528.39999999999964</v>
      </c>
      <c r="K62" s="647">
        <f t="shared" si="30"/>
        <v>53.200000000000728</v>
      </c>
      <c r="L62" s="647">
        <f t="shared" si="30"/>
        <v>0</v>
      </c>
    </row>
    <row r="63" spans="1:12">
      <c r="C63" s="646">
        <f t="shared" ref="C63:L63" si="31">SUM(C51:C62)</f>
        <v>2683.8014500000068</v>
      </c>
      <c r="D63" s="646">
        <f t="shared" si="31"/>
        <v>573.32299999999645</v>
      </c>
      <c r="E63" s="646">
        <f t="shared" si="31"/>
        <v>867.23040000000174</v>
      </c>
      <c r="F63" s="646">
        <f t="shared" si="31"/>
        <v>1294.4589999999964</v>
      </c>
      <c r="G63" s="646">
        <f t="shared" si="31"/>
        <v>-165.31599999999736</v>
      </c>
      <c r="H63" s="646">
        <f t="shared" si="31"/>
        <v>976.8639999999989</v>
      </c>
      <c r="I63" s="646">
        <f t="shared" si="31"/>
        <v>1849.7633499999981</v>
      </c>
      <c r="J63" s="646">
        <f t="shared" si="31"/>
        <v>1055.355080000003</v>
      </c>
      <c r="K63" s="646">
        <f t="shared" si="31"/>
        <v>2614.5510000000027</v>
      </c>
      <c r="L63" s="646">
        <f t="shared" si="31"/>
        <v>5335.0756494629604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N76"/>
  <sheetViews>
    <sheetView workbookViewId="0">
      <pane xSplit="1" ySplit="1" topLeftCell="B7" activePane="bottomRight" state="frozen"/>
      <selection pane="topRight" activeCell="B1" sqref="B1"/>
      <selection pane="bottomLeft" activeCell="A2" sqref="A2"/>
      <selection pane="bottomRight" activeCell="N76" sqref="N76"/>
    </sheetView>
  </sheetViews>
  <sheetFormatPr baseColWidth="10" defaultColWidth="11" defaultRowHeight="15"/>
  <cols>
    <col min="1" max="1" width="56.625" style="572" customWidth="1"/>
    <col min="2" max="16384" width="11" style="572"/>
  </cols>
  <sheetData>
    <row r="1" spans="1:14">
      <c r="A1" s="649" t="s">
        <v>1819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  <c r="N1" s="977"/>
    </row>
    <row r="2" spans="1:14">
      <c r="A2" s="612" t="s">
        <v>1705</v>
      </c>
      <c r="B2" s="654">
        <v>31806.394865999999</v>
      </c>
      <c r="C2" s="654">
        <v>31475.747475</v>
      </c>
      <c r="D2" s="654">
        <v>24672.451387000001</v>
      </c>
      <c r="E2" s="654">
        <v>32062.834026000004</v>
      </c>
      <c r="F2" s="654">
        <v>29184.815548999999</v>
      </c>
      <c r="G2" s="654">
        <v>33554.309395000004</v>
      </c>
      <c r="H2" s="654">
        <v>33958.067176000004</v>
      </c>
      <c r="I2" s="654">
        <v>31628.117609000001</v>
      </c>
      <c r="J2" s="654">
        <v>33612.916418000001</v>
      </c>
      <c r="K2" s="654">
        <v>33599.187227000002</v>
      </c>
      <c r="L2" s="654">
        <v>34208.204572000002</v>
      </c>
      <c r="N2" s="977"/>
    </row>
    <row r="3" spans="1:14">
      <c r="A3" s="612" t="s">
        <v>1706</v>
      </c>
      <c r="B3" s="654">
        <v>106369.73126186999</v>
      </c>
      <c r="C3" s="654">
        <v>117227.88781359997</v>
      </c>
      <c r="D3" s="654">
        <v>123372.05653450002</v>
      </c>
      <c r="E3" s="654">
        <v>129994.35152784048</v>
      </c>
      <c r="F3" s="654">
        <v>128958.47852951998</v>
      </c>
      <c r="G3" s="654">
        <v>133197.92148190006</v>
      </c>
      <c r="H3" s="654">
        <v>134303.26195356392</v>
      </c>
      <c r="I3" s="654">
        <v>143666.33110380071</v>
      </c>
      <c r="J3" s="654">
        <v>149403.07128696094</v>
      </c>
      <c r="K3" s="654">
        <v>155159.82843172926</v>
      </c>
      <c r="L3" s="654">
        <v>160378.26428787116</v>
      </c>
    </row>
    <row r="4" spans="1:14">
      <c r="A4" s="612" t="s">
        <v>1707</v>
      </c>
      <c r="B4" s="654">
        <v>42.548299999999998</v>
      </c>
      <c r="C4" s="654">
        <v>25.171279999999999</v>
      </c>
      <c r="D4" s="654">
        <v>26.389900000000004</v>
      </c>
      <c r="E4" s="654">
        <v>442.31889899999999</v>
      </c>
      <c r="F4" s="654">
        <v>333.49949900000001</v>
      </c>
      <c r="G4" s="654">
        <v>436.78799999999995</v>
      </c>
      <c r="H4" s="654">
        <v>384.399</v>
      </c>
      <c r="I4" s="654">
        <v>2225.04</v>
      </c>
      <c r="J4" s="654">
        <v>2806.0349999999999</v>
      </c>
      <c r="K4" s="654">
        <v>3443.1010000000001</v>
      </c>
      <c r="L4" s="654">
        <v>3753.6399259999998</v>
      </c>
    </row>
    <row r="5" spans="1:14">
      <c r="A5" s="612" t="s">
        <v>1703</v>
      </c>
      <c r="B5" s="654">
        <v>1365.1371489899996</v>
      </c>
      <c r="C5" s="654">
        <v>1760.1298614900004</v>
      </c>
      <c r="D5" s="654">
        <v>1908.6256072319995</v>
      </c>
      <c r="E5" s="654">
        <v>1915.7219137905001</v>
      </c>
      <c r="F5" s="654">
        <v>1956.1768388457992</v>
      </c>
      <c r="G5" s="654">
        <v>1827.8637966800002</v>
      </c>
      <c r="H5" s="654">
        <v>1860.2361439699998</v>
      </c>
      <c r="I5" s="654">
        <v>2226.4822350999998</v>
      </c>
      <c r="J5" s="654">
        <v>2308.2082099999998</v>
      </c>
      <c r="K5" s="654">
        <v>2650.6476132000003</v>
      </c>
      <c r="L5" s="654">
        <v>3140.2628741910012</v>
      </c>
    </row>
    <row r="6" spans="1:14">
      <c r="A6" s="612" t="s">
        <v>1708</v>
      </c>
      <c r="B6" s="654">
        <v>59.198863999999986</v>
      </c>
      <c r="C6" s="654">
        <v>54.107469999999999</v>
      </c>
      <c r="D6" s="654">
        <v>71.464602999999997</v>
      </c>
      <c r="E6" s="654">
        <v>110.28530099999999</v>
      </c>
      <c r="F6" s="654">
        <v>95.908254999999997</v>
      </c>
      <c r="G6" s="654">
        <v>108.240883</v>
      </c>
      <c r="H6" s="654">
        <v>130.92193800000001</v>
      </c>
      <c r="I6" s="654">
        <v>146.55527493</v>
      </c>
      <c r="J6" s="654">
        <v>149.15294400000002</v>
      </c>
      <c r="K6" s="654">
        <v>147.911777</v>
      </c>
      <c r="L6" s="654">
        <v>150.81195640499999</v>
      </c>
    </row>
    <row r="7" spans="1:14">
      <c r="A7" s="612" t="s">
        <v>1709</v>
      </c>
      <c r="B7" s="654"/>
      <c r="C7" s="654"/>
      <c r="D7" s="654"/>
      <c r="E7" s="654"/>
      <c r="F7" s="654"/>
      <c r="G7" s="654"/>
      <c r="H7" s="654"/>
      <c r="I7" s="654">
        <v>0.67610999999999999</v>
      </c>
      <c r="J7" s="654">
        <v>22.186299999999999</v>
      </c>
      <c r="K7" s="654">
        <v>188.744</v>
      </c>
      <c r="L7" s="654">
        <v>490.70065499999998</v>
      </c>
    </row>
    <row r="8" spans="1:14">
      <c r="A8" s="612" t="s">
        <v>1695</v>
      </c>
      <c r="B8" s="654">
        <v>44.80279500000001</v>
      </c>
      <c r="C8" s="654">
        <v>248.43227200000001</v>
      </c>
      <c r="D8" s="654">
        <v>254.61325699999998</v>
      </c>
      <c r="E8" s="654">
        <v>1239.1109972759998</v>
      </c>
      <c r="F8" s="654">
        <v>596.35278100000005</v>
      </c>
      <c r="G8" s="654">
        <v>1648.3212819999999</v>
      </c>
      <c r="H8" s="654">
        <v>3688.3187369489115</v>
      </c>
      <c r="I8" s="654">
        <v>4184.54396131469</v>
      </c>
      <c r="J8" s="654">
        <v>6426.1965500000015</v>
      </c>
      <c r="K8" s="654">
        <v>8745.0946809999969</v>
      </c>
      <c r="L8" s="654">
        <v>10462.578423489997</v>
      </c>
    </row>
    <row r="9" spans="1:14">
      <c r="A9" s="612" t="s">
        <v>1710</v>
      </c>
      <c r="B9" s="654">
        <v>0</v>
      </c>
      <c r="C9" s="654">
        <v>0</v>
      </c>
      <c r="D9" s="654">
        <v>0.31612237500000001</v>
      </c>
      <c r="E9" s="654">
        <v>2.1294E-2</v>
      </c>
      <c r="F9" s="654">
        <v>5.5691999999999998E-2</v>
      </c>
      <c r="G9" s="654">
        <v>0.24411987499999999</v>
      </c>
      <c r="H9" s="654">
        <v>1.6067558749999999</v>
      </c>
      <c r="I9" s="654">
        <v>0.57368375000000005</v>
      </c>
      <c r="J9" s="654">
        <v>0.1110265</v>
      </c>
      <c r="K9" s="654">
        <v>161.19252818000001</v>
      </c>
      <c r="L9" s="654"/>
    </row>
    <row r="10" spans="1:14">
      <c r="A10" s="612" t="s">
        <v>1711</v>
      </c>
      <c r="B10" s="654"/>
      <c r="C10" s="654"/>
      <c r="D10" s="654"/>
      <c r="E10" s="654"/>
      <c r="F10" s="654"/>
      <c r="G10" s="654">
        <v>0</v>
      </c>
      <c r="H10" s="654">
        <v>0</v>
      </c>
      <c r="I10" s="654">
        <v>0</v>
      </c>
      <c r="J10" s="654">
        <v>0</v>
      </c>
      <c r="K10" s="654">
        <v>3.5999999999999996</v>
      </c>
      <c r="L10" s="654">
        <v>3.5999999999999996</v>
      </c>
    </row>
    <row r="11" spans="1:14">
      <c r="A11" s="612" t="s">
        <v>1696</v>
      </c>
      <c r="B11" s="654">
        <v>6685.3866810000009</v>
      </c>
      <c r="C11" s="654">
        <v>7403.8540429999994</v>
      </c>
      <c r="D11" s="654">
        <v>7055.7596800000019</v>
      </c>
      <c r="E11" s="654">
        <v>6618.4601590000002</v>
      </c>
      <c r="F11" s="654">
        <v>6739.6659399999999</v>
      </c>
      <c r="G11" s="654">
        <v>6506.6143290000009</v>
      </c>
      <c r="H11" s="654">
        <v>5816.7243679999992</v>
      </c>
      <c r="I11" s="654">
        <v>6069.7173049999992</v>
      </c>
      <c r="J11" s="654">
        <v>5999.6509830000005</v>
      </c>
      <c r="K11" s="654">
        <v>6330.9769909999995</v>
      </c>
      <c r="L11" s="654">
        <v>6148.2894109999997</v>
      </c>
    </row>
    <row r="12" spans="1:14">
      <c r="A12" s="612" t="s">
        <v>1694</v>
      </c>
      <c r="B12" s="654">
        <v>30432.703092100008</v>
      </c>
      <c r="C12" s="654">
        <v>27325.365681599997</v>
      </c>
      <c r="D12" s="654">
        <v>39219.601351720004</v>
      </c>
      <c r="E12" s="654">
        <v>37158.452758062223</v>
      </c>
      <c r="F12" s="654">
        <v>26732.578244820001</v>
      </c>
      <c r="G12" s="654">
        <v>36270.315433209988</v>
      </c>
      <c r="H12" s="654">
        <v>31909.025311062989</v>
      </c>
      <c r="I12" s="654">
        <v>28029.136878310001</v>
      </c>
      <c r="J12" s="654">
        <v>38892.768790259994</v>
      </c>
      <c r="K12" s="654">
        <v>30891.540583600014</v>
      </c>
      <c r="L12" s="654">
        <v>30909.336791265989</v>
      </c>
    </row>
    <row r="13" spans="1:14">
      <c r="A13" s="612" t="s">
        <v>1712</v>
      </c>
      <c r="B13" s="654">
        <v>3600.3420000000001</v>
      </c>
      <c r="C13" s="654">
        <v>3733.64</v>
      </c>
      <c r="D13" s="654">
        <v>3879.88</v>
      </c>
      <c r="E13" s="654">
        <v>4369.5599999999995</v>
      </c>
      <c r="F13" s="654">
        <v>3473.96</v>
      </c>
      <c r="G13" s="654">
        <v>4250.84</v>
      </c>
      <c r="H13" s="654">
        <v>4275.24</v>
      </c>
      <c r="I13" s="654">
        <v>4262.59</v>
      </c>
      <c r="J13" s="654">
        <v>4346.7019999999993</v>
      </c>
      <c r="K13" s="654">
        <v>4286.2599999999993</v>
      </c>
      <c r="L13" s="654">
        <v>3825.7430000000004</v>
      </c>
    </row>
    <row r="14" spans="1:14">
      <c r="A14" s="612" t="s">
        <v>1700</v>
      </c>
      <c r="B14" s="654">
        <v>10866.2411035</v>
      </c>
      <c r="C14" s="654">
        <v>10420.725025</v>
      </c>
      <c r="D14" s="654">
        <v>9803.9762799</v>
      </c>
      <c r="E14" s="654">
        <v>5879.240638799999</v>
      </c>
      <c r="F14" s="654">
        <v>10501.078927999999</v>
      </c>
      <c r="G14" s="654">
        <v>10089.195026000001</v>
      </c>
      <c r="H14" s="654">
        <v>8769.5988145000028</v>
      </c>
      <c r="I14" s="654">
        <v>11799.869613499986</v>
      </c>
      <c r="J14" s="654">
        <v>9677.2080587000219</v>
      </c>
      <c r="K14" s="654">
        <v>11577.13786469998</v>
      </c>
      <c r="L14" s="654">
        <v>10567.174252999999</v>
      </c>
    </row>
    <row r="15" spans="1:14">
      <c r="A15" s="612" t="s">
        <v>612</v>
      </c>
      <c r="B15" s="654"/>
      <c r="C15" s="654"/>
      <c r="D15" s="654"/>
      <c r="E15" s="654"/>
      <c r="F15" s="654"/>
      <c r="G15" s="654"/>
      <c r="H15" s="654">
        <v>2.0766242999999998</v>
      </c>
      <c r="I15" s="654">
        <v>19.492261200000002</v>
      </c>
      <c r="J15" s="654">
        <v>84.736495289999993</v>
      </c>
      <c r="K15" s="654">
        <v>78.212767149999991</v>
      </c>
      <c r="L15" s="654">
        <v>159.98954280462533</v>
      </c>
    </row>
    <row r="16" spans="1:14">
      <c r="A16" s="612" t="s">
        <v>1713</v>
      </c>
      <c r="B16" s="654">
        <v>56508.171859000002</v>
      </c>
      <c r="C16" s="654">
        <v>54342.78471900001</v>
      </c>
      <c r="D16" s="654">
        <v>48246.625870600008</v>
      </c>
      <c r="E16" s="654">
        <v>44763.183165000002</v>
      </c>
      <c r="F16" s="654">
        <v>47716.502125599996</v>
      </c>
      <c r="G16" s="654">
        <v>52202.570457400012</v>
      </c>
      <c r="H16" s="654">
        <v>58472.803423999983</v>
      </c>
      <c r="I16" s="654">
        <v>51376.688963899986</v>
      </c>
      <c r="J16" s="654">
        <v>37219.099970900003</v>
      </c>
      <c r="K16" s="654">
        <v>39171.236724950009</v>
      </c>
      <c r="L16" s="654">
        <v>40343.418779000014</v>
      </c>
    </row>
    <row r="17" spans="1:12">
      <c r="A17" s="612" t="s">
        <v>1714</v>
      </c>
      <c r="B17" s="654">
        <v>748.37355749999995</v>
      </c>
      <c r="C17" s="654">
        <v>701.2574996999997</v>
      </c>
      <c r="D17" s="654">
        <v>725.25411500000007</v>
      </c>
      <c r="E17" s="654">
        <v>642.93878219999988</v>
      </c>
      <c r="F17" s="654">
        <v>685.51243396999996</v>
      </c>
      <c r="G17" s="654">
        <v>694.00897099999986</v>
      </c>
      <c r="H17" s="654">
        <v>922.59519189999992</v>
      </c>
      <c r="I17" s="654">
        <v>1154.1326420000003</v>
      </c>
      <c r="J17" s="654">
        <v>1230.6508301000001</v>
      </c>
      <c r="K17" s="654">
        <v>1213.5718739999995</v>
      </c>
      <c r="L17" s="654">
        <v>1314.3130369356495</v>
      </c>
    </row>
    <row r="18" spans="1:12">
      <c r="A18" s="612" t="s">
        <v>1715</v>
      </c>
      <c r="B18" s="654">
        <v>6377.3017874999987</v>
      </c>
      <c r="C18" s="654">
        <v>8045.5838139000025</v>
      </c>
      <c r="D18" s="654">
        <v>8459.6307007959986</v>
      </c>
      <c r="E18" s="654">
        <v>9504.449322843333</v>
      </c>
      <c r="F18" s="654">
        <v>9606.701278980001</v>
      </c>
      <c r="G18" s="654">
        <v>9959.6675222000031</v>
      </c>
      <c r="H18" s="654">
        <v>10322.898893169999</v>
      </c>
      <c r="I18" s="654">
        <v>9539.2061369999992</v>
      </c>
      <c r="J18" s="654">
        <v>9125.8054653700001</v>
      </c>
      <c r="K18" s="654">
        <v>11647.594958219986</v>
      </c>
      <c r="L18" s="654">
        <v>12599.596544929251</v>
      </c>
    </row>
    <row r="19" spans="1:12">
      <c r="A19" s="612" t="s">
        <v>1716</v>
      </c>
      <c r="B19" s="654"/>
      <c r="C19" s="654"/>
      <c r="D19" s="654"/>
      <c r="E19" s="654"/>
      <c r="F19" s="654"/>
      <c r="G19" s="654"/>
      <c r="H19" s="654">
        <v>6.2271000000000001</v>
      </c>
      <c r="I19" s="654">
        <v>9.2086000000000006</v>
      </c>
      <c r="J19" s="654">
        <v>7.0839999999999996</v>
      </c>
      <c r="K19" s="654">
        <v>7.7329999999999997</v>
      </c>
      <c r="L19" s="654">
        <v>6.3080000000000007</v>
      </c>
    </row>
    <row r="20" spans="1:12">
      <c r="A20" s="612" t="s">
        <v>1717</v>
      </c>
      <c r="B20" s="654"/>
      <c r="C20" s="654"/>
      <c r="D20" s="654"/>
      <c r="E20" s="654"/>
      <c r="F20" s="654"/>
      <c r="G20" s="654"/>
      <c r="H20" s="654"/>
      <c r="I20" s="654"/>
      <c r="J20" s="654">
        <v>150.63600000000002</v>
      </c>
      <c r="K20" s="654">
        <v>249.26720728000001</v>
      </c>
      <c r="L20" s="654">
        <v>762.26856027999997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>
        <v>0</v>
      </c>
    </row>
    <row r="22" spans="1:12">
      <c r="A22" s="572" t="s">
        <v>1815</v>
      </c>
      <c r="B22" s="647">
        <v>254906.33331646002</v>
      </c>
      <c r="C22" s="647">
        <v>262764.68695428997</v>
      </c>
      <c r="D22" s="647">
        <v>267696.64540912298</v>
      </c>
      <c r="E22" s="647">
        <v>274700.92878481257</v>
      </c>
      <c r="F22" s="647">
        <v>266581.28609573573</v>
      </c>
      <c r="G22" s="647">
        <v>290746.90069726499</v>
      </c>
      <c r="H22" s="647">
        <v>294824.00143129082</v>
      </c>
      <c r="I22" s="647">
        <v>296338.36237880541</v>
      </c>
      <c r="J22" s="647">
        <v>301462.22032908094</v>
      </c>
      <c r="K22" s="647">
        <v>309552.83922900923</v>
      </c>
      <c r="L22" s="647">
        <v>319224.5006141726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20</v>
      </c>
    </row>
    <row r="29" spans="1:12">
      <c r="A29" s="603" t="s">
        <v>1694</v>
      </c>
      <c r="B29" s="653">
        <f t="shared" ref="B29:L29" si="0">B12</f>
        <v>30432.703092100008</v>
      </c>
      <c r="C29" s="653">
        <f t="shared" si="0"/>
        <v>27325.365681599997</v>
      </c>
      <c r="D29" s="653">
        <f t="shared" si="0"/>
        <v>39219.601351720004</v>
      </c>
      <c r="E29" s="653">
        <f t="shared" si="0"/>
        <v>37158.452758062223</v>
      </c>
      <c r="F29" s="653">
        <f t="shared" si="0"/>
        <v>26732.578244820001</v>
      </c>
      <c r="G29" s="653">
        <f t="shared" si="0"/>
        <v>36270.315433209988</v>
      </c>
      <c r="H29" s="653">
        <f t="shared" si="0"/>
        <v>31909.025311062989</v>
      </c>
      <c r="I29" s="653">
        <f t="shared" si="0"/>
        <v>28029.136878310001</v>
      </c>
      <c r="J29" s="653">
        <f t="shared" si="0"/>
        <v>38892.768790259994</v>
      </c>
      <c r="K29" s="653">
        <f t="shared" si="0"/>
        <v>30891.540583600014</v>
      </c>
      <c r="L29" s="653">
        <f t="shared" si="0"/>
        <v>30909.336791265989</v>
      </c>
    </row>
    <row r="30" spans="1:12">
      <c r="A30" s="603" t="s">
        <v>1695</v>
      </c>
      <c r="B30" s="653">
        <f t="shared" ref="B30:L30" si="1">B8</f>
        <v>44.80279500000001</v>
      </c>
      <c r="C30" s="653">
        <f t="shared" si="1"/>
        <v>248.43227200000001</v>
      </c>
      <c r="D30" s="653">
        <f t="shared" si="1"/>
        <v>254.61325699999998</v>
      </c>
      <c r="E30" s="653">
        <f t="shared" si="1"/>
        <v>1239.1109972759998</v>
      </c>
      <c r="F30" s="653">
        <f t="shared" si="1"/>
        <v>596.35278100000005</v>
      </c>
      <c r="G30" s="653">
        <f t="shared" si="1"/>
        <v>1648.3212819999999</v>
      </c>
      <c r="H30" s="653">
        <f t="shared" si="1"/>
        <v>3688.3187369489115</v>
      </c>
      <c r="I30" s="653">
        <f t="shared" si="1"/>
        <v>4184.54396131469</v>
      </c>
      <c r="J30" s="653">
        <f t="shared" si="1"/>
        <v>6426.1965500000015</v>
      </c>
      <c r="K30" s="653">
        <f t="shared" si="1"/>
        <v>8745.0946809999969</v>
      </c>
      <c r="L30" s="653">
        <f t="shared" si="1"/>
        <v>10462.578423489997</v>
      </c>
    </row>
    <row r="31" spans="1:12">
      <c r="A31" s="603" t="s">
        <v>1696</v>
      </c>
      <c r="B31" s="653">
        <f t="shared" ref="B31:L31" si="2">B11</f>
        <v>6685.3866810000009</v>
      </c>
      <c r="C31" s="653">
        <f t="shared" si="2"/>
        <v>7403.8540429999994</v>
      </c>
      <c r="D31" s="653">
        <f t="shared" si="2"/>
        <v>7055.7596800000019</v>
      </c>
      <c r="E31" s="653">
        <f t="shared" si="2"/>
        <v>6618.4601590000002</v>
      </c>
      <c r="F31" s="653">
        <f t="shared" si="2"/>
        <v>6739.6659399999999</v>
      </c>
      <c r="G31" s="653">
        <f t="shared" si="2"/>
        <v>6506.6143290000009</v>
      </c>
      <c r="H31" s="653">
        <f t="shared" si="2"/>
        <v>5816.7243679999992</v>
      </c>
      <c r="I31" s="653">
        <f t="shared" si="2"/>
        <v>6069.7173049999992</v>
      </c>
      <c r="J31" s="653">
        <f t="shared" si="2"/>
        <v>5999.6509830000005</v>
      </c>
      <c r="K31" s="653">
        <f t="shared" si="2"/>
        <v>6330.9769909999995</v>
      </c>
      <c r="L31" s="653">
        <f t="shared" si="2"/>
        <v>6148.2894109999997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766242999999998</v>
      </c>
      <c r="I32" s="653">
        <f t="shared" si="3"/>
        <v>19.492261200000002</v>
      </c>
      <c r="J32" s="653">
        <f t="shared" si="3"/>
        <v>84.736495289999993</v>
      </c>
      <c r="K32" s="653">
        <f t="shared" si="3"/>
        <v>78.212767149999991</v>
      </c>
      <c r="L32" s="653">
        <f t="shared" si="3"/>
        <v>159.98954280462533</v>
      </c>
    </row>
    <row r="33" spans="1:12">
      <c r="A33" s="603" t="s">
        <v>1697</v>
      </c>
      <c r="B33" s="653">
        <f>B4+B7+B20</f>
        <v>42.548299999999998</v>
      </c>
      <c r="C33" s="653">
        <f t="shared" ref="C33:L33" si="4">C4+C7+C20</f>
        <v>25.171279999999999</v>
      </c>
      <c r="D33" s="653">
        <f t="shared" si="4"/>
        <v>26.389900000000004</v>
      </c>
      <c r="E33" s="653">
        <f t="shared" si="4"/>
        <v>442.31889899999999</v>
      </c>
      <c r="F33" s="653">
        <f t="shared" si="4"/>
        <v>333.49949900000001</v>
      </c>
      <c r="G33" s="653">
        <f t="shared" si="4"/>
        <v>436.78799999999995</v>
      </c>
      <c r="H33" s="653">
        <f t="shared" si="4"/>
        <v>384.399</v>
      </c>
      <c r="I33" s="653">
        <f t="shared" si="4"/>
        <v>2225.7161099999998</v>
      </c>
      <c r="J33" s="653">
        <f t="shared" si="4"/>
        <v>2978.8572999999997</v>
      </c>
      <c r="K33" s="653">
        <f t="shared" si="4"/>
        <v>3881.1122072800003</v>
      </c>
      <c r="L33" s="653">
        <f t="shared" si="4"/>
        <v>5006.6091412799997</v>
      </c>
    </row>
    <row r="34" spans="1:12">
      <c r="A34" s="603" t="s">
        <v>1698</v>
      </c>
      <c r="B34" s="653">
        <f>+B6+B17+B19</f>
        <v>807.5724214999999</v>
      </c>
      <c r="C34" s="653">
        <f t="shared" ref="C34:L34" si="5">+C6+C17+C19</f>
        <v>755.36496969999973</v>
      </c>
      <c r="D34" s="653">
        <f t="shared" si="5"/>
        <v>796.71871800000008</v>
      </c>
      <c r="E34" s="653">
        <f t="shared" si="5"/>
        <v>753.22408319999988</v>
      </c>
      <c r="F34" s="653">
        <f t="shared" si="5"/>
        <v>781.4206889699999</v>
      </c>
      <c r="G34" s="653">
        <f t="shared" si="5"/>
        <v>802.24985399999991</v>
      </c>
      <c r="H34" s="653">
        <f t="shared" si="5"/>
        <v>1059.7442298999999</v>
      </c>
      <c r="I34" s="653">
        <f t="shared" si="5"/>
        <v>1309.8965169300002</v>
      </c>
      <c r="J34" s="653">
        <f t="shared" si="5"/>
        <v>1386.8877741000001</v>
      </c>
      <c r="K34" s="653">
        <f t="shared" si="5"/>
        <v>1369.2166509999995</v>
      </c>
      <c r="L34" s="653">
        <f t="shared" si="5"/>
        <v>1471.4329933406495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612237500000001</v>
      </c>
      <c r="E35" s="653">
        <f t="shared" si="6"/>
        <v>2.1294E-2</v>
      </c>
      <c r="F35" s="653">
        <f t="shared" si="6"/>
        <v>5.5691999999999998E-2</v>
      </c>
      <c r="G35" s="653">
        <f t="shared" si="6"/>
        <v>0.24411987499999999</v>
      </c>
      <c r="H35" s="653">
        <f t="shared" si="6"/>
        <v>1.6067558749999999</v>
      </c>
      <c r="I35" s="653">
        <f t="shared" si="6"/>
        <v>0.57368375000000005</v>
      </c>
      <c r="J35" s="653">
        <f t="shared" si="6"/>
        <v>0.1110265</v>
      </c>
      <c r="K35" s="653">
        <f t="shared" si="6"/>
        <v>164.79252818000001</v>
      </c>
      <c r="L35" s="653">
        <f t="shared" si="6"/>
        <v>3.5999999999999996</v>
      </c>
    </row>
    <row r="36" spans="1:12">
      <c r="A36" s="603" t="s">
        <v>1700</v>
      </c>
      <c r="B36" s="653">
        <f>+B14</f>
        <v>10866.2411035</v>
      </c>
      <c r="C36" s="653">
        <f t="shared" ref="C36:L36" si="7">+C14</f>
        <v>10420.725025</v>
      </c>
      <c r="D36" s="653">
        <f t="shared" si="7"/>
        <v>9803.9762799</v>
      </c>
      <c r="E36" s="653">
        <f t="shared" si="7"/>
        <v>5879.240638799999</v>
      </c>
      <c r="F36" s="653">
        <f t="shared" si="7"/>
        <v>10501.078927999999</v>
      </c>
      <c r="G36" s="653">
        <f t="shared" si="7"/>
        <v>10089.195026000001</v>
      </c>
      <c r="H36" s="653">
        <f t="shared" si="7"/>
        <v>8769.5988145000028</v>
      </c>
      <c r="I36" s="653">
        <f t="shared" si="7"/>
        <v>11799.869613499986</v>
      </c>
      <c r="J36" s="653">
        <f t="shared" si="7"/>
        <v>9677.2080587000219</v>
      </c>
      <c r="K36" s="653">
        <f t="shared" si="7"/>
        <v>11577.13786469998</v>
      </c>
      <c r="L36" s="653">
        <f t="shared" si="7"/>
        <v>10567.174252999999</v>
      </c>
    </row>
    <row r="37" spans="1:12">
      <c r="A37" s="603" t="s">
        <v>1701</v>
      </c>
      <c r="B37" s="653">
        <f>+B2+B13</f>
        <v>35406.736865999999</v>
      </c>
      <c r="C37" s="653">
        <f t="shared" ref="C37:L37" si="8">+C2+C13</f>
        <v>35209.387475000003</v>
      </c>
      <c r="D37" s="653">
        <f t="shared" si="8"/>
        <v>28552.331387000002</v>
      </c>
      <c r="E37" s="653">
        <f t="shared" si="8"/>
        <v>36432.394026000002</v>
      </c>
      <c r="F37" s="653">
        <f t="shared" si="8"/>
        <v>32658.775548999998</v>
      </c>
      <c r="G37" s="653">
        <f t="shared" si="8"/>
        <v>37805.149395</v>
      </c>
      <c r="H37" s="653">
        <f t="shared" si="8"/>
        <v>38233.307176000002</v>
      </c>
      <c r="I37" s="653">
        <f t="shared" si="8"/>
        <v>35890.707609000005</v>
      </c>
      <c r="J37" s="653">
        <f t="shared" si="8"/>
        <v>37959.618417999998</v>
      </c>
      <c r="K37" s="653">
        <f t="shared" si="8"/>
        <v>37885.447227000004</v>
      </c>
      <c r="L37" s="653">
        <f t="shared" si="8"/>
        <v>38033.947572000005</v>
      </c>
    </row>
    <row r="38" spans="1:12">
      <c r="A38" s="603" t="s">
        <v>1702</v>
      </c>
      <c r="B38" s="653">
        <f>+B3+B18</f>
        <v>112747.03304936999</v>
      </c>
      <c r="C38" s="653">
        <f t="shared" ref="C38:L38" si="9">+C3+C18</f>
        <v>125273.47162749997</v>
      </c>
      <c r="D38" s="653">
        <f t="shared" si="9"/>
        <v>131831.68723529601</v>
      </c>
      <c r="E38" s="653">
        <f t="shared" si="9"/>
        <v>139498.80085068382</v>
      </c>
      <c r="F38" s="653">
        <f t="shared" si="9"/>
        <v>138565.17980849999</v>
      </c>
      <c r="G38" s="653">
        <f t="shared" si="9"/>
        <v>143157.58900410007</v>
      </c>
      <c r="H38" s="653">
        <f t="shared" si="9"/>
        <v>144626.16084673392</v>
      </c>
      <c r="I38" s="653">
        <f t="shared" si="9"/>
        <v>153205.53724080071</v>
      </c>
      <c r="J38" s="653">
        <f t="shared" si="9"/>
        <v>158528.87675233095</v>
      </c>
      <c r="K38" s="653">
        <f t="shared" si="9"/>
        <v>166807.42338994925</v>
      </c>
      <c r="L38" s="653">
        <f t="shared" si="9"/>
        <v>172977.86083280042</v>
      </c>
    </row>
    <row r="39" spans="1:12">
      <c r="A39" s="603" t="s">
        <v>1703</v>
      </c>
      <c r="B39" s="653">
        <f t="shared" ref="B39:L39" si="10">+B5</f>
        <v>1365.1371489899996</v>
      </c>
      <c r="C39" s="653">
        <f t="shared" si="10"/>
        <v>1760.1298614900004</v>
      </c>
      <c r="D39" s="653">
        <f t="shared" si="10"/>
        <v>1908.6256072319995</v>
      </c>
      <c r="E39" s="653">
        <f t="shared" si="10"/>
        <v>1915.7219137905001</v>
      </c>
      <c r="F39" s="653">
        <f t="shared" si="10"/>
        <v>1956.1768388457992</v>
      </c>
      <c r="G39" s="653">
        <f t="shared" si="10"/>
        <v>1827.8637966800002</v>
      </c>
      <c r="H39" s="653">
        <f t="shared" si="10"/>
        <v>1860.2361439699998</v>
      </c>
      <c r="I39" s="653">
        <f t="shared" si="10"/>
        <v>2226.4822350999998</v>
      </c>
      <c r="J39" s="653">
        <f t="shared" si="10"/>
        <v>2308.2082099999998</v>
      </c>
      <c r="K39" s="653">
        <f t="shared" si="10"/>
        <v>2650.6476132000003</v>
      </c>
      <c r="L39" s="653">
        <f t="shared" si="10"/>
        <v>3140.2628741910012</v>
      </c>
    </row>
    <row r="40" spans="1:12">
      <c r="A40" s="603" t="s">
        <v>1704</v>
      </c>
      <c r="B40" s="653">
        <f t="shared" ref="B40:L40" si="11">+B16</f>
        <v>56508.171859000002</v>
      </c>
      <c r="C40" s="653">
        <f t="shared" si="11"/>
        <v>54342.78471900001</v>
      </c>
      <c r="D40" s="653">
        <f t="shared" si="11"/>
        <v>48246.625870600008</v>
      </c>
      <c r="E40" s="653">
        <f t="shared" si="11"/>
        <v>44763.183165000002</v>
      </c>
      <c r="F40" s="653">
        <f t="shared" si="11"/>
        <v>47716.502125599996</v>
      </c>
      <c r="G40" s="653">
        <f t="shared" si="11"/>
        <v>52202.570457400012</v>
      </c>
      <c r="H40" s="653">
        <f t="shared" si="11"/>
        <v>58472.803423999983</v>
      </c>
      <c r="I40" s="653">
        <f t="shared" si="11"/>
        <v>51376.688963899986</v>
      </c>
      <c r="J40" s="653">
        <f t="shared" si="11"/>
        <v>37219.099970900003</v>
      </c>
      <c r="K40" s="653">
        <f t="shared" si="11"/>
        <v>39171.236724950009</v>
      </c>
      <c r="L40" s="653">
        <f t="shared" si="11"/>
        <v>40343.418779000014</v>
      </c>
    </row>
    <row r="41" spans="1:12">
      <c r="B41" s="652">
        <f>SUM(B29:B40)</f>
        <v>254906.33331645999</v>
      </c>
      <c r="C41" s="652">
        <f t="shared" ref="C41:L41" si="12">SUM(C29:C40)</f>
        <v>262764.68695428997</v>
      </c>
      <c r="D41" s="652">
        <f t="shared" si="12"/>
        <v>267696.64540912304</v>
      </c>
      <c r="E41" s="652">
        <f t="shared" si="12"/>
        <v>274700.92878481257</v>
      </c>
      <c r="F41" s="652">
        <f t="shared" si="12"/>
        <v>266581.28609573579</v>
      </c>
      <c r="G41" s="652">
        <f t="shared" si="12"/>
        <v>290746.90069726505</v>
      </c>
      <c r="H41" s="652">
        <f t="shared" si="12"/>
        <v>294824.00143129082</v>
      </c>
      <c r="I41" s="652">
        <f t="shared" si="12"/>
        <v>296338.36237880535</v>
      </c>
      <c r="J41" s="652">
        <f t="shared" si="12"/>
        <v>301462.22032908094</v>
      </c>
      <c r="K41" s="652">
        <f t="shared" si="12"/>
        <v>309552.83922900929</v>
      </c>
      <c r="L41" s="652">
        <f t="shared" si="12"/>
        <v>319224.50061417266</v>
      </c>
    </row>
    <row r="42" spans="1:12">
      <c r="B42" s="651"/>
    </row>
    <row r="43" spans="1:12">
      <c r="A43" s="603" t="s">
        <v>1810</v>
      </c>
      <c r="B43" s="650">
        <f>SUM(B29:B36)</f>
        <v>48879.254393100011</v>
      </c>
      <c r="C43" s="650">
        <f t="shared" ref="C43:L43" si="13">SUM(C29:C36)</f>
        <v>46178.9132713</v>
      </c>
      <c r="D43" s="650">
        <f t="shared" si="13"/>
        <v>57157.375308995011</v>
      </c>
      <c r="E43" s="650">
        <f t="shared" si="13"/>
        <v>52090.828829338228</v>
      </c>
      <c r="F43" s="650">
        <f t="shared" si="13"/>
        <v>45684.651773789999</v>
      </c>
      <c r="G43" s="650">
        <f t="shared" si="13"/>
        <v>55753.728044084994</v>
      </c>
      <c r="H43" s="650">
        <f t="shared" si="13"/>
        <v>51631.493840586903</v>
      </c>
      <c r="I43" s="650">
        <f t="shared" si="13"/>
        <v>53638.946330004677</v>
      </c>
      <c r="J43" s="650">
        <f t="shared" si="13"/>
        <v>65446.416977850022</v>
      </c>
      <c r="K43" s="650">
        <f t="shared" si="13"/>
        <v>63038.084273909983</v>
      </c>
      <c r="L43" s="650">
        <f t="shared" si="13"/>
        <v>64729.010556181252</v>
      </c>
    </row>
    <row r="44" spans="1:12">
      <c r="A44" s="603" t="s">
        <v>1809</v>
      </c>
      <c r="B44" s="650">
        <f>SUM(B37:B40)</f>
        <v>206027.07892335998</v>
      </c>
      <c r="C44" s="650">
        <f t="shared" ref="C44:L44" si="14">SUM(C37:C40)</f>
        <v>216585.77368298997</v>
      </c>
      <c r="D44" s="650">
        <f t="shared" si="14"/>
        <v>210539.27010012802</v>
      </c>
      <c r="E44" s="650">
        <f t="shared" si="14"/>
        <v>222610.09995547432</v>
      </c>
      <c r="F44" s="650">
        <f t="shared" si="14"/>
        <v>220896.63432194581</v>
      </c>
      <c r="G44" s="650">
        <f t="shared" si="14"/>
        <v>234993.17265318008</v>
      </c>
      <c r="H44" s="650">
        <f t="shared" si="14"/>
        <v>243192.5075907039</v>
      </c>
      <c r="I44" s="650">
        <f t="shared" si="14"/>
        <v>242699.41604880069</v>
      </c>
      <c r="J44" s="650">
        <f t="shared" si="14"/>
        <v>236015.80335123098</v>
      </c>
      <c r="K44" s="650">
        <f t="shared" si="14"/>
        <v>246514.75495509926</v>
      </c>
      <c r="L44" s="650">
        <f t="shared" si="14"/>
        <v>254495.49005799141</v>
      </c>
    </row>
    <row r="45" spans="1:12">
      <c r="B45" s="646">
        <f>+B43+B44</f>
        <v>254906.33331645999</v>
      </c>
      <c r="C45" s="646">
        <f t="shared" ref="C45:L45" si="15">+C43+C44</f>
        <v>262764.68695428997</v>
      </c>
      <c r="D45" s="646">
        <f t="shared" si="15"/>
        <v>267696.64540912304</v>
      </c>
      <c r="E45" s="646">
        <f t="shared" si="15"/>
        <v>274700.92878481257</v>
      </c>
      <c r="F45" s="646">
        <f t="shared" si="15"/>
        <v>266581.28609573579</v>
      </c>
      <c r="G45" s="646">
        <f t="shared" si="15"/>
        <v>290746.90069726505</v>
      </c>
      <c r="H45" s="646">
        <f t="shared" si="15"/>
        <v>294824.00143129082</v>
      </c>
      <c r="I45" s="646">
        <f t="shared" si="15"/>
        <v>296338.36237880535</v>
      </c>
      <c r="J45" s="646">
        <f t="shared" si="15"/>
        <v>301462.220329081</v>
      </c>
      <c r="K45" s="646">
        <f t="shared" si="15"/>
        <v>309552.83922900923</v>
      </c>
      <c r="L45" s="646">
        <f t="shared" si="15"/>
        <v>319224.50061417266</v>
      </c>
    </row>
    <row r="48" spans="1:12">
      <c r="A48" s="649" t="s">
        <v>1821</v>
      </c>
      <c r="B48" s="647"/>
      <c r="C48" s="647">
        <f>C45-B45</f>
        <v>7858.3536378299759</v>
      </c>
      <c r="D48" s="647">
        <f t="shared" ref="D48:L48" si="16">D45-C45</f>
        <v>4931.9584548330749</v>
      </c>
      <c r="E48" s="647">
        <f t="shared" si="16"/>
        <v>7004.283375689527</v>
      </c>
      <c r="F48" s="647">
        <f t="shared" si="16"/>
        <v>-8119.6426890767762</v>
      </c>
      <c r="G48" s="647">
        <f t="shared" si="16"/>
        <v>24165.614601529262</v>
      </c>
      <c r="H48" s="647">
        <f t="shared" si="16"/>
        <v>4077.1007340257638</v>
      </c>
      <c r="I48" s="647">
        <f t="shared" si="16"/>
        <v>1514.3609475145349</v>
      </c>
      <c r="J48" s="647">
        <f t="shared" si="16"/>
        <v>5123.8579502756475</v>
      </c>
      <c r="K48" s="647">
        <f t="shared" si="16"/>
        <v>8090.6188999282313</v>
      </c>
      <c r="L48" s="647">
        <f t="shared" si="16"/>
        <v>9671.661385163432</v>
      </c>
    </row>
    <row r="49" spans="1:12" ht="15.75">
      <c r="D49" s="648">
        <f>D48/C48-1</f>
        <v>-0.37239291050854295</v>
      </c>
      <c r="E49" s="648">
        <f t="shared" ref="E49:L49" si="17">E48/D48-1</f>
        <v>0.42018296379315134</v>
      </c>
      <c r="F49" s="648">
        <f t="shared" si="17"/>
        <v>-2.1592396043338908</v>
      </c>
      <c r="G49" s="648">
        <f t="shared" si="17"/>
        <v>-3.9761918752950636</v>
      </c>
      <c r="H49" s="648">
        <f t="shared" si="17"/>
        <v>-0.83128503862807801</v>
      </c>
      <c r="I49" s="648">
        <f t="shared" si="17"/>
        <v>-0.62856916070865831</v>
      </c>
      <c r="J49" s="648">
        <f t="shared" si="17"/>
        <v>2.3835116777709091</v>
      </c>
      <c r="K49" s="648">
        <f t="shared" si="17"/>
        <v>0.57900921111464099</v>
      </c>
      <c r="L49" s="648">
        <f t="shared" si="17"/>
        <v>0.19541675424227756</v>
      </c>
    </row>
    <row r="51" spans="1:12">
      <c r="A51" s="603" t="s">
        <v>1694</v>
      </c>
      <c r="C51" s="647">
        <f>+C29-B29</f>
        <v>-3107.3374105000112</v>
      </c>
      <c r="D51" s="647">
        <f t="shared" ref="D51:L51" si="18">+D29-C29</f>
        <v>11894.235670120008</v>
      </c>
      <c r="E51" s="647">
        <f t="shared" si="18"/>
        <v>-2061.148593657781</v>
      </c>
      <c r="F51" s="647">
        <f t="shared" si="18"/>
        <v>-10425.874513242223</v>
      </c>
      <c r="G51" s="647">
        <f t="shared" si="18"/>
        <v>9537.7371883899868</v>
      </c>
      <c r="H51" s="647">
        <f t="shared" si="18"/>
        <v>-4361.2901221469983</v>
      </c>
      <c r="I51" s="647">
        <f t="shared" si="18"/>
        <v>-3879.8884327529886</v>
      </c>
      <c r="J51" s="647">
        <f t="shared" si="18"/>
        <v>10863.631911949993</v>
      </c>
      <c r="K51" s="647">
        <f t="shared" si="18"/>
        <v>-8001.2282066599801</v>
      </c>
      <c r="L51" s="647">
        <f t="shared" si="18"/>
        <v>17.796207665975089</v>
      </c>
    </row>
    <row r="52" spans="1:12">
      <c r="A52" s="603" t="s">
        <v>1695</v>
      </c>
      <c r="C52" s="647">
        <f t="shared" ref="C52:L62" si="19">+C30-B30</f>
        <v>203.62947700000001</v>
      </c>
      <c r="D52" s="647">
        <f t="shared" si="19"/>
        <v>6.1809849999999642</v>
      </c>
      <c r="E52" s="647">
        <f t="shared" si="19"/>
        <v>984.49774027599983</v>
      </c>
      <c r="F52" s="647">
        <f t="shared" si="19"/>
        <v>-642.75821627599976</v>
      </c>
      <c r="G52" s="647">
        <f t="shared" si="19"/>
        <v>1051.9685009999998</v>
      </c>
      <c r="H52" s="647">
        <f t="shared" si="19"/>
        <v>2039.9974549489116</v>
      </c>
      <c r="I52" s="647">
        <f t="shared" si="19"/>
        <v>496.22522436577856</v>
      </c>
      <c r="J52" s="647">
        <f t="shared" si="19"/>
        <v>2241.6525886853115</v>
      </c>
      <c r="K52" s="647">
        <f t="shared" si="19"/>
        <v>2318.8981309999954</v>
      </c>
      <c r="L52" s="647">
        <f t="shared" si="19"/>
        <v>1717.4837424899997</v>
      </c>
    </row>
    <row r="53" spans="1:12">
      <c r="A53" s="603" t="s">
        <v>1696</v>
      </c>
      <c r="C53" s="647">
        <f t="shared" si="19"/>
        <v>718.4673619999985</v>
      </c>
      <c r="D53" s="647">
        <f t="shared" si="19"/>
        <v>-348.09436299999743</v>
      </c>
      <c r="E53" s="647">
        <f t="shared" si="19"/>
        <v>-437.29952100000173</v>
      </c>
      <c r="F53" s="647">
        <f t="shared" si="19"/>
        <v>121.20578099999966</v>
      </c>
      <c r="G53" s="647">
        <f t="shared" si="19"/>
        <v>-233.05161099999896</v>
      </c>
      <c r="H53" s="647">
        <f t="shared" si="19"/>
        <v>-689.88996100000168</v>
      </c>
      <c r="I53" s="647">
        <f t="shared" si="19"/>
        <v>252.99293699999998</v>
      </c>
      <c r="J53" s="647">
        <f t="shared" si="19"/>
        <v>-70.066321999998763</v>
      </c>
      <c r="K53" s="647">
        <f t="shared" si="19"/>
        <v>331.32600799999909</v>
      </c>
      <c r="L53" s="647">
        <f t="shared" si="19"/>
        <v>-182.6875799999998</v>
      </c>
    </row>
    <row r="54" spans="1:12">
      <c r="A54" s="603" t="s">
        <v>612</v>
      </c>
      <c r="C54" s="647">
        <f t="shared" si="19"/>
        <v>0</v>
      </c>
      <c r="D54" s="647">
        <f t="shared" si="19"/>
        <v>0</v>
      </c>
      <c r="E54" s="647">
        <f t="shared" si="19"/>
        <v>0</v>
      </c>
      <c r="F54" s="647">
        <f t="shared" si="19"/>
        <v>0</v>
      </c>
      <c r="G54" s="647">
        <f t="shared" si="19"/>
        <v>0</v>
      </c>
      <c r="H54" s="647">
        <f t="shared" si="19"/>
        <v>2.0766242999999998</v>
      </c>
      <c r="I54" s="647">
        <f t="shared" si="19"/>
        <v>17.415636900000003</v>
      </c>
      <c r="J54" s="647">
        <f t="shared" si="19"/>
        <v>65.244234089999992</v>
      </c>
      <c r="K54" s="647">
        <f t="shared" si="19"/>
        <v>-6.5237281400000029</v>
      </c>
      <c r="L54" s="647">
        <f t="shared" si="19"/>
        <v>81.776775654625339</v>
      </c>
    </row>
    <row r="55" spans="1:12">
      <c r="A55" s="603" t="s">
        <v>1697</v>
      </c>
      <c r="C55" s="647">
        <f t="shared" si="19"/>
        <v>-17.377019999999998</v>
      </c>
      <c r="D55" s="647">
        <f t="shared" si="19"/>
        <v>1.2186200000000049</v>
      </c>
      <c r="E55" s="647">
        <f t="shared" si="19"/>
        <v>415.92899899999998</v>
      </c>
      <c r="F55" s="647">
        <f t="shared" si="19"/>
        <v>-108.81939999999997</v>
      </c>
      <c r="G55" s="647">
        <f t="shared" si="19"/>
        <v>103.28850099999994</v>
      </c>
      <c r="H55" s="647">
        <f t="shared" si="19"/>
        <v>-52.388999999999953</v>
      </c>
      <c r="I55" s="647">
        <f t="shared" si="19"/>
        <v>1841.31711</v>
      </c>
      <c r="J55" s="647">
        <f t="shared" si="19"/>
        <v>753.14118999999982</v>
      </c>
      <c r="K55" s="647">
        <f t="shared" si="19"/>
        <v>902.25490728000068</v>
      </c>
      <c r="L55" s="647">
        <f t="shared" si="19"/>
        <v>1125.4969339999993</v>
      </c>
    </row>
    <row r="56" spans="1:12">
      <c r="A56" s="603" t="s">
        <v>1698</v>
      </c>
      <c r="C56" s="647">
        <f t="shared" si="19"/>
        <v>-52.207451800000172</v>
      </c>
      <c r="D56" s="647">
        <f t="shared" si="19"/>
        <v>41.353748300000348</v>
      </c>
      <c r="E56" s="647">
        <f t="shared" si="19"/>
        <v>-43.494634800000199</v>
      </c>
      <c r="F56" s="647">
        <f t="shared" si="19"/>
        <v>28.196605770000019</v>
      </c>
      <c r="G56" s="647">
        <f t="shared" si="19"/>
        <v>20.829165030000013</v>
      </c>
      <c r="H56" s="647">
        <f t="shared" si="19"/>
        <v>257.49437590000002</v>
      </c>
      <c r="I56" s="647">
        <f t="shared" si="19"/>
        <v>250.15228703000025</v>
      </c>
      <c r="J56" s="647">
        <f t="shared" si="19"/>
        <v>76.991257169999926</v>
      </c>
      <c r="K56" s="647">
        <f t="shared" si="19"/>
        <v>-17.671123100000614</v>
      </c>
      <c r="L56" s="647">
        <f t="shared" si="19"/>
        <v>102.21634234065004</v>
      </c>
    </row>
    <row r="57" spans="1:12">
      <c r="A57" s="603" t="s">
        <v>1699</v>
      </c>
      <c r="C57" s="647">
        <f t="shared" si="19"/>
        <v>0</v>
      </c>
      <c r="D57" s="647">
        <f t="shared" si="19"/>
        <v>0.31612237500000001</v>
      </c>
      <c r="E57" s="647">
        <f t="shared" si="19"/>
        <v>-0.29482837500000003</v>
      </c>
      <c r="F57" s="647">
        <f t="shared" si="19"/>
        <v>3.4397999999999998E-2</v>
      </c>
      <c r="G57" s="647">
        <f t="shared" si="19"/>
        <v>0.18842787499999999</v>
      </c>
      <c r="H57" s="647">
        <f t="shared" si="19"/>
        <v>1.362636</v>
      </c>
      <c r="I57" s="647">
        <f t="shared" si="19"/>
        <v>-1.0330721249999999</v>
      </c>
      <c r="J57" s="647">
        <f t="shared" si="19"/>
        <v>-0.46265725000000002</v>
      </c>
      <c r="K57" s="647">
        <f t="shared" si="19"/>
        <v>164.68150168</v>
      </c>
      <c r="L57" s="647">
        <f t="shared" si="19"/>
        <v>-161.19252818000001</v>
      </c>
    </row>
    <row r="58" spans="1:12">
      <c r="A58" s="603" t="s">
        <v>1700</v>
      </c>
      <c r="C58" s="647">
        <f t="shared" si="19"/>
        <v>-445.51607850000073</v>
      </c>
      <c r="D58" s="647">
        <f t="shared" si="19"/>
        <v>-616.74874509999972</v>
      </c>
      <c r="E58" s="647">
        <f t="shared" si="19"/>
        <v>-3924.735641100001</v>
      </c>
      <c r="F58" s="647">
        <f t="shared" si="19"/>
        <v>4621.8382892</v>
      </c>
      <c r="G58" s="647">
        <f t="shared" si="19"/>
        <v>-411.88390199999776</v>
      </c>
      <c r="H58" s="647">
        <f t="shared" si="19"/>
        <v>-1319.5962114999984</v>
      </c>
      <c r="I58" s="647">
        <f t="shared" si="19"/>
        <v>3030.2707989999835</v>
      </c>
      <c r="J58" s="647">
        <f t="shared" si="19"/>
        <v>-2122.6615547999645</v>
      </c>
      <c r="K58" s="647">
        <f t="shared" si="19"/>
        <v>1899.9298059999583</v>
      </c>
      <c r="L58" s="647">
        <f t="shared" si="19"/>
        <v>-1009.9636116999809</v>
      </c>
    </row>
    <row r="59" spans="1:12">
      <c r="A59" s="603" t="s">
        <v>1701</v>
      </c>
      <c r="C59" s="647">
        <f t="shared" si="19"/>
        <v>-197.3493909999961</v>
      </c>
      <c r="D59" s="647">
        <f t="shared" si="19"/>
        <v>-6657.0560880000012</v>
      </c>
      <c r="E59" s="647">
        <f t="shared" si="19"/>
        <v>7880.0626389999998</v>
      </c>
      <c r="F59" s="647">
        <f t="shared" si="19"/>
        <v>-3773.6184770000036</v>
      </c>
      <c r="G59" s="647">
        <f t="shared" si="19"/>
        <v>5146.3738460000022</v>
      </c>
      <c r="H59" s="647">
        <f t="shared" si="19"/>
        <v>428.15778100000171</v>
      </c>
      <c r="I59" s="647">
        <f t="shared" si="19"/>
        <v>-2342.5995669999975</v>
      </c>
      <c r="J59" s="647">
        <f t="shared" si="19"/>
        <v>2068.9108089999936</v>
      </c>
      <c r="K59" s="647">
        <f t="shared" si="19"/>
        <v>-74.171190999993996</v>
      </c>
      <c r="L59" s="647">
        <f t="shared" si="19"/>
        <v>148.50034500000038</v>
      </c>
    </row>
    <row r="60" spans="1:12">
      <c r="A60" s="603" t="s">
        <v>1702</v>
      </c>
      <c r="C60" s="647">
        <f t="shared" si="19"/>
        <v>12526.438578129979</v>
      </c>
      <c r="D60" s="647">
        <f t="shared" si="19"/>
        <v>6558.215607796039</v>
      </c>
      <c r="E60" s="647">
        <f t="shared" si="19"/>
        <v>7667.1136153878178</v>
      </c>
      <c r="F60" s="647">
        <f t="shared" si="19"/>
        <v>-933.6210421838332</v>
      </c>
      <c r="G60" s="647">
        <f t="shared" si="19"/>
        <v>4592.4091956000775</v>
      </c>
      <c r="H60" s="647">
        <f t="shared" si="19"/>
        <v>1468.5718426338572</v>
      </c>
      <c r="I60" s="647">
        <f t="shared" si="19"/>
        <v>8579.376394066785</v>
      </c>
      <c r="J60" s="647">
        <f t="shared" si="19"/>
        <v>5323.339511530241</v>
      </c>
      <c r="K60" s="647">
        <f t="shared" si="19"/>
        <v>8278.5466376183031</v>
      </c>
      <c r="L60" s="647">
        <f t="shared" si="19"/>
        <v>6170.4374428511655</v>
      </c>
    </row>
    <row r="61" spans="1:12">
      <c r="A61" s="603" t="s">
        <v>1703</v>
      </c>
      <c r="C61" s="647">
        <f t="shared" si="19"/>
        <v>394.99271250000083</v>
      </c>
      <c r="D61" s="647">
        <f t="shared" si="19"/>
        <v>148.49574574199914</v>
      </c>
      <c r="E61" s="647">
        <f t="shared" si="19"/>
        <v>7.0963065585006007</v>
      </c>
      <c r="F61" s="647">
        <f t="shared" si="19"/>
        <v>40.4549250552991</v>
      </c>
      <c r="G61" s="647">
        <f t="shared" si="19"/>
        <v>-128.31304216579906</v>
      </c>
      <c r="H61" s="647">
        <f t="shared" si="19"/>
        <v>32.372347289999652</v>
      </c>
      <c r="I61" s="647">
        <f t="shared" si="19"/>
        <v>366.24609112999997</v>
      </c>
      <c r="J61" s="647">
        <f t="shared" si="19"/>
        <v>81.725974899999983</v>
      </c>
      <c r="K61" s="647">
        <f t="shared" si="19"/>
        <v>342.43940320000047</v>
      </c>
      <c r="L61" s="647">
        <f t="shared" si="19"/>
        <v>489.61526099100092</v>
      </c>
    </row>
    <row r="62" spans="1:12">
      <c r="A62" s="603" t="s">
        <v>1704</v>
      </c>
      <c r="C62" s="647">
        <f t="shared" si="19"/>
        <v>-2165.3871399999916</v>
      </c>
      <c r="D62" s="647">
        <f t="shared" si="19"/>
        <v>-6096.1588484000022</v>
      </c>
      <c r="E62" s="647">
        <f t="shared" si="19"/>
        <v>-3483.4427056000059</v>
      </c>
      <c r="F62" s="647">
        <f t="shared" si="19"/>
        <v>2953.3189605999942</v>
      </c>
      <c r="G62" s="647">
        <f t="shared" si="19"/>
        <v>4486.0683318000156</v>
      </c>
      <c r="H62" s="647">
        <f t="shared" si="19"/>
        <v>6270.2329665999714</v>
      </c>
      <c r="I62" s="647">
        <f t="shared" si="19"/>
        <v>-7096.1144600999978</v>
      </c>
      <c r="J62" s="647">
        <f t="shared" si="19"/>
        <v>-14157.588992999983</v>
      </c>
      <c r="K62" s="647">
        <f t="shared" si="19"/>
        <v>1952.1367540500069</v>
      </c>
      <c r="L62" s="647">
        <f t="shared" si="19"/>
        <v>1172.1820540500048</v>
      </c>
    </row>
    <row r="63" spans="1:12">
      <c r="C63" s="646">
        <f>SUM(C51:C62)</f>
        <v>7858.3536378299777</v>
      </c>
      <c r="D63" s="646">
        <f t="shared" ref="D63:L63" si="20">SUM(D51:D62)</f>
        <v>4931.958454833044</v>
      </c>
      <c r="E63" s="646">
        <f t="shared" si="20"/>
        <v>7004.2833756895288</v>
      </c>
      <c r="F63" s="646">
        <f t="shared" si="20"/>
        <v>-8119.6426890767689</v>
      </c>
      <c r="G63" s="646">
        <f t="shared" si="20"/>
        <v>24165.614601529283</v>
      </c>
      <c r="H63" s="646">
        <f t="shared" si="20"/>
        <v>4077.1007340257424</v>
      </c>
      <c r="I63" s="646">
        <f t="shared" si="20"/>
        <v>1514.360947514564</v>
      </c>
      <c r="J63" s="646">
        <f t="shared" si="20"/>
        <v>5123.8579502755965</v>
      </c>
      <c r="K63" s="646">
        <f t="shared" si="20"/>
        <v>8090.6188999282895</v>
      </c>
      <c r="L63" s="646">
        <f t="shared" si="20"/>
        <v>9671.6613851634411</v>
      </c>
    </row>
    <row r="67" spans="1:14">
      <c r="N67" s="572">
        <v>2013</v>
      </c>
    </row>
    <row r="68" spans="1:14">
      <c r="A68" s="977" t="str">
        <f>A2</f>
        <v>Carboeléctrica</v>
      </c>
      <c r="B68" s="650">
        <f t="shared" ref="B68:L68" si="21">B2</f>
        <v>31806.394865999999</v>
      </c>
      <c r="C68" s="650">
        <f t="shared" si="21"/>
        <v>31475.747475</v>
      </c>
      <c r="D68" s="650">
        <f t="shared" si="21"/>
        <v>24672.451387000001</v>
      </c>
      <c r="E68" s="650">
        <f t="shared" si="21"/>
        <v>32062.834026000004</v>
      </c>
      <c r="F68" s="650">
        <f t="shared" si="21"/>
        <v>29184.815548999999</v>
      </c>
      <c r="G68" s="650">
        <f t="shared" si="21"/>
        <v>33554.309395000004</v>
      </c>
      <c r="H68" s="650">
        <f t="shared" si="21"/>
        <v>33958.067176000004</v>
      </c>
      <c r="I68" s="650">
        <f t="shared" si="21"/>
        <v>31628.117609000001</v>
      </c>
      <c r="J68" s="650">
        <f t="shared" si="21"/>
        <v>33612.916418000001</v>
      </c>
      <c r="K68" s="650">
        <f t="shared" si="21"/>
        <v>33599.187227000002</v>
      </c>
      <c r="L68" s="650">
        <f t="shared" si="21"/>
        <v>34208.204572000002</v>
      </c>
      <c r="N68" s="983">
        <f>I68/$I$70</f>
        <v>0.88123416104141927</v>
      </c>
    </row>
    <row r="69" spans="1:14">
      <c r="A69" s="572" t="str">
        <f>A13</f>
        <v>Lecho Fluidizado</v>
      </c>
      <c r="B69" s="650">
        <f t="shared" ref="B69:L69" si="22">B13</f>
        <v>3600.3420000000001</v>
      </c>
      <c r="C69" s="650">
        <f t="shared" si="22"/>
        <v>3733.64</v>
      </c>
      <c r="D69" s="650">
        <f t="shared" si="22"/>
        <v>3879.88</v>
      </c>
      <c r="E69" s="650">
        <f t="shared" si="22"/>
        <v>4369.5599999999995</v>
      </c>
      <c r="F69" s="650">
        <f t="shared" si="22"/>
        <v>3473.96</v>
      </c>
      <c r="G69" s="650">
        <f t="shared" si="22"/>
        <v>4250.84</v>
      </c>
      <c r="H69" s="650">
        <f t="shared" si="22"/>
        <v>4275.24</v>
      </c>
      <c r="I69" s="650">
        <f t="shared" si="22"/>
        <v>4262.59</v>
      </c>
      <c r="J69" s="650">
        <f t="shared" si="22"/>
        <v>4346.7019999999993</v>
      </c>
      <c r="K69" s="650">
        <f t="shared" si="22"/>
        <v>4286.2599999999993</v>
      </c>
      <c r="L69" s="650">
        <f t="shared" si="22"/>
        <v>3825.7430000000004</v>
      </c>
      <c r="N69" s="983">
        <f>I69/$I$70</f>
        <v>0.11876583895858066</v>
      </c>
    </row>
    <row r="70" spans="1:14">
      <c r="A70" s="984" t="s">
        <v>536</v>
      </c>
      <c r="B70" s="650">
        <f>SUM(B68:B69)</f>
        <v>35406.736865999999</v>
      </c>
      <c r="C70" s="650">
        <f t="shared" ref="C70:L70" si="23">SUM(C68:C69)</f>
        <v>35209.387475000003</v>
      </c>
      <c r="D70" s="650">
        <f t="shared" si="23"/>
        <v>28552.331387000002</v>
      </c>
      <c r="E70" s="650">
        <f t="shared" si="23"/>
        <v>36432.394026000002</v>
      </c>
      <c r="F70" s="650">
        <f t="shared" si="23"/>
        <v>32658.775548999998</v>
      </c>
      <c r="G70" s="650">
        <f t="shared" si="23"/>
        <v>37805.149395</v>
      </c>
      <c r="H70" s="650">
        <f t="shared" si="23"/>
        <v>38233.307176000002</v>
      </c>
      <c r="I70" s="650">
        <f t="shared" si="23"/>
        <v>35890.707609000005</v>
      </c>
      <c r="J70" s="650">
        <f t="shared" si="23"/>
        <v>37959.618417999998</v>
      </c>
      <c r="K70" s="650">
        <f t="shared" si="23"/>
        <v>37885.447227000004</v>
      </c>
      <c r="L70" s="650">
        <f t="shared" si="23"/>
        <v>38033.947572000005</v>
      </c>
    </row>
    <row r="71" spans="1:14">
      <c r="N71" s="572">
        <v>2013</v>
      </c>
    </row>
    <row r="72" spans="1:14">
      <c r="A72" s="984" t="s">
        <v>2207</v>
      </c>
      <c r="B72" s="647">
        <f>B3</f>
        <v>106369.73126186999</v>
      </c>
      <c r="C72" s="647">
        <f t="shared" ref="C72:L72" si="24">C3</f>
        <v>117227.88781359997</v>
      </c>
      <c r="D72" s="647">
        <f t="shared" si="24"/>
        <v>123372.05653450002</v>
      </c>
      <c r="E72" s="647">
        <f t="shared" si="24"/>
        <v>129994.35152784048</v>
      </c>
      <c r="F72" s="647">
        <f t="shared" si="24"/>
        <v>128958.47852951998</v>
      </c>
      <c r="G72" s="647">
        <f t="shared" si="24"/>
        <v>133197.92148190006</v>
      </c>
      <c r="H72" s="647">
        <f t="shared" si="24"/>
        <v>134303.26195356392</v>
      </c>
      <c r="I72" s="647">
        <f t="shared" si="24"/>
        <v>143666.33110380071</v>
      </c>
      <c r="J72" s="647">
        <f t="shared" si="24"/>
        <v>149403.07128696094</v>
      </c>
      <c r="K72" s="647">
        <f t="shared" si="24"/>
        <v>155159.82843172926</v>
      </c>
      <c r="L72" s="647">
        <f t="shared" si="24"/>
        <v>160378.26428787116</v>
      </c>
      <c r="N72" s="983">
        <f>I72/$I$74</f>
        <v>0.93773589186919037</v>
      </c>
    </row>
    <row r="73" spans="1:14">
      <c r="A73" s="984" t="s">
        <v>2149</v>
      </c>
      <c r="B73" s="647">
        <f>B18</f>
        <v>6377.3017874999987</v>
      </c>
      <c r="C73" s="647">
        <f t="shared" ref="C73:L73" si="25">C18</f>
        <v>8045.5838139000025</v>
      </c>
      <c r="D73" s="647">
        <f t="shared" si="25"/>
        <v>8459.6307007959986</v>
      </c>
      <c r="E73" s="647">
        <f t="shared" si="25"/>
        <v>9504.449322843333</v>
      </c>
      <c r="F73" s="647">
        <f t="shared" si="25"/>
        <v>9606.701278980001</v>
      </c>
      <c r="G73" s="647">
        <f t="shared" si="25"/>
        <v>9959.6675222000031</v>
      </c>
      <c r="H73" s="647">
        <f t="shared" si="25"/>
        <v>10322.898893169999</v>
      </c>
      <c r="I73" s="647">
        <f t="shared" si="25"/>
        <v>9539.2061369999992</v>
      </c>
      <c r="J73" s="647">
        <f t="shared" si="25"/>
        <v>9125.8054653700001</v>
      </c>
      <c r="K73" s="647">
        <f t="shared" si="25"/>
        <v>11647.594958219986</v>
      </c>
      <c r="L73" s="647">
        <f t="shared" si="25"/>
        <v>12599.596544929251</v>
      </c>
      <c r="N73" s="983">
        <f>I73/$I$74</f>
        <v>6.2264108130809646E-2</v>
      </c>
    </row>
    <row r="74" spans="1:14">
      <c r="B74" s="647">
        <f>B72+B73</f>
        <v>112747.03304936999</v>
      </c>
      <c r="C74" s="647">
        <f t="shared" ref="C74:L74" si="26">C72+C73</f>
        <v>125273.47162749997</v>
      </c>
      <c r="D74" s="647">
        <f t="shared" si="26"/>
        <v>131831.68723529601</v>
      </c>
      <c r="E74" s="647">
        <f t="shared" si="26"/>
        <v>139498.80085068382</v>
      </c>
      <c r="F74" s="647">
        <f t="shared" si="26"/>
        <v>138565.17980849999</v>
      </c>
      <c r="G74" s="647">
        <f t="shared" si="26"/>
        <v>143157.58900410007</v>
      </c>
      <c r="H74" s="647">
        <f t="shared" si="26"/>
        <v>144626.16084673392</v>
      </c>
      <c r="I74" s="647">
        <f t="shared" si="26"/>
        <v>153205.53724080071</v>
      </c>
      <c r="J74" s="647">
        <f t="shared" si="26"/>
        <v>158528.87675233095</v>
      </c>
      <c r="K74" s="647">
        <f t="shared" si="26"/>
        <v>166807.42338994925</v>
      </c>
      <c r="L74" s="647">
        <f t="shared" si="26"/>
        <v>172977.86083280042</v>
      </c>
    </row>
    <row r="75" spans="1:14">
      <c r="N75" s="572">
        <v>2013</v>
      </c>
    </row>
    <row r="76" spans="1:14">
      <c r="A76" s="647" t="str">
        <f t="shared" ref="A76:L76" si="27">A16</f>
        <v>Termoeléctrica Convencional</v>
      </c>
      <c r="B76" s="647">
        <f t="shared" si="27"/>
        <v>56508.171859000002</v>
      </c>
      <c r="C76" s="647">
        <f t="shared" si="27"/>
        <v>54342.78471900001</v>
      </c>
      <c r="D76" s="647">
        <f t="shared" si="27"/>
        <v>48246.625870600008</v>
      </c>
      <c r="E76" s="647">
        <f t="shared" si="27"/>
        <v>44763.183165000002</v>
      </c>
      <c r="F76" s="647">
        <f t="shared" si="27"/>
        <v>47716.502125599996</v>
      </c>
      <c r="G76" s="647">
        <f t="shared" si="27"/>
        <v>52202.570457400012</v>
      </c>
      <c r="H76" s="647">
        <f t="shared" si="27"/>
        <v>58472.803423999983</v>
      </c>
      <c r="I76" s="647">
        <f t="shared" si="27"/>
        <v>51376.688963899986</v>
      </c>
      <c r="J76" s="647">
        <f t="shared" si="27"/>
        <v>37219.099970900003</v>
      </c>
      <c r="K76" s="647">
        <f t="shared" si="27"/>
        <v>39171.236724950009</v>
      </c>
      <c r="L76" s="647">
        <f t="shared" si="27"/>
        <v>40343.418779000014</v>
      </c>
      <c r="N76" s="983">
        <v>1</v>
      </c>
    </row>
  </sheetData>
  <pageMargins left="0.7" right="0.7" top="0.75" bottom="0.75" header="0.3" footer="0.3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L13" workbookViewId="0">
      <selection activeCell="R24" sqref="R24"/>
    </sheetView>
  </sheetViews>
  <sheetFormatPr baseColWidth="10" defaultColWidth="11" defaultRowHeight="15.75"/>
  <cols>
    <col min="1" max="1" width="4" style="184" customWidth="1"/>
    <col min="2" max="2" width="3" style="184" customWidth="1"/>
    <col min="3" max="3" width="5.125" style="184" customWidth="1"/>
    <col min="4" max="4" width="42" style="184" bestFit="1" customWidth="1"/>
    <col min="5" max="5" width="85.625" style="184" customWidth="1"/>
    <col min="6" max="7" width="11" style="184"/>
    <col min="8" max="8" width="2.625" style="184" customWidth="1"/>
    <col min="9" max="9" width="7" style="184" customWidth="1"/>
    <col min="10" max="10" width="49.625" style="184" customWidth="1"/>
    <col min="11" max="11" width="66.375" style="184" customWidth="1"/>
    <col min="12" max="13" width="11" style="184"/>
    <col min="14" max="14" width="4.375" style="184" customWidth="1"/>
    <col min="15" max="15" width="11" style="184"/>
    <col min="16" max="16" width="43.375" style="184" customWidth="1"/>
    <col min="17" max="17" width="62.875" style="184" customWidth="1"/>
    <col min="18" max="16384" width="11" style="184"/>
  </cols>
  <sheetData>
    <row r="1" spans="2:17" ht="27.95" customHeight="1">
      <c r="B1" s="1175" t="s">
        <v>1134</v>
      </c>
      <c r="C1" s="1175"/>
      <c r="D1" s="1175"/>
      <c r="E1" s="1175"/>
      <c r="H1" s="1174" t="s">
        <v>1475</v>
      </c>
      <c r="I1" s="1174"/>
      <c r="J1" s="1174"/>
      <c r="K1" s="1174"/>
      <c r="N1" s="1175" t="s">
        <v>1476</v>
      </c>
      <c r="O1" s="1175"/>
      <c r="P1" s="1175"/>
      <c r="Q1" s="1175"/>
    </row>
    <row r="2" spans="2:17">
      <c r="B2" s="330" t="s">
        <v>567</v>
      </c>
      <c r="C2" s="330"/>
      <c r="D2" s="331" t="s">
        <v>1137</v>
      </c>
      <c r="E2" s="331" t="s">
        <v>568</v>
      </c>
      <c r="H2" s="330" t="s">
        <v>567</v>
      </c>
      <c r="I2" s="330"/>
      <c r="J2" s="317" t="s">
        <v>1137</v>
      </c>
      <c r="K2" s="317" t="s">
        <v>568</v>
      </c>
      <c r="N2" s="316" t="s">
        <v>567</v>
      </c>
      <c r="O2" s="316"/>
      <c r="P2" s="317" t="s">
        <v>1137</v>
      </c>
      <c r="Q2" s="317" t="s">
        <v>568</v>
      </c>
    </row>
    <row r="3" spans="2:17" ht="15.95" customHeight="1">
      <c r="B3" s="330">
        <v>1</v>
      </c>
      <c r="C3" s="1172" t="s">
        <v>569</v>
      </c>
      <c r="D3" s="318" t="s">
        <v>570</v>
      </c>
      <c r="E3" s="319" t="s">
        <v>571</v>
      </c>
      <c r="H3" s="330">
        <v>1</v>
      </c>
      <c r="I3" s="1171" t="s">
        <v>569</v>
      </c>
      <c r="J3" s="318" t="s">
        <v>570</v>
      </c>
      <c r="K3" s="319" t="s">
        <v>571</v>
      </c>
      <c r="N3" s="460">
        <v>1</v>
      </c>
      <c r="O3" s="1172" t="s">
        <v>569</v>
      </c>
      <c r="P3" s="318" t="s">
        <v>1138</v>
      </c>
      <c r="Q3" s="319" t="s">
        <v>571</v>
      </c>
    </row>
    <row r="4" spans="2:17">
      <c r="B4" s="330">
        <v>2</v>
      </c>
      <c r="C4" s="1172"/>
      <c r="D4" s="318" t="s">
        <v>572</v>
      </c>
      <c r="E4" s="319" t="s">
        <v>573</v>
      </c>
      <c r="H4" s="330">
        <v>2</v>
      </c>
      <c r="I4" s="1171"/>
      <c r="J4" s="318" t="s">
        <v>572</v>
      </c>
      <c r="K4" s="319" t="s">
        <v>573</v>
      </c>
      <c r="N4" s="460">
        <f>+N3+1</f>
        <v>2</v>
      </c>
      <c r="O4" s="1172"/>
      <c r="P4" s="318" t="s">
        <v>572</v>
      </c>
      <c r="Q4" s="319" t="s">
        <v>573</v>
      </c>
    </row>
    <row r="5" spans="2:17">
      <c r="B5" s="330">
        <v>3</v>
      </c>
      <c r="C5" s="1172"/>
      <c r="D5" s="318" t="s">
        <v>574</v>
      </c>
      <c r="E5" s="319" t="s">
        <v>575</v>
      </c>
      <c r="H5" s="330">
        <v>3</v>
      </c>
      <c r="I5" s="1171"/>
      <c r="J5" s="318" t="s">
        <v>574</v>
      </c>
      <c r="K5" s="319" t="s">
        <v>575</v>
      </c>
      <c r="N5" s="460">
        <f t="shared" ref="N5:N35" si="0">+N4+1</f>
        <v>3</v>
      </c>
      <c r="O5" s="1172"/>
      <c r="P5" s="318" t="s">
        <v>574</v>
      </c>
      <c r="Q5" s="319" t="s">
        <v>575</v>
      </c>
    </row>
    <row r="6" spans="2:17">
      <c r="B6" s="330">
        <v>4</v>
      </c>
      <c r="C6" s="1172"/>
      <c r="D6" s="318" t="s">
        <v>576</v>
      </c>
      <c r="E6" s="319" t="s">
        <v>577</v>
      </c>
      <c r="H6" s="330">
        <v>4</v>
      </c>
      <c r="I6" s="1171"/>
      <c r="J6" s="318" t="s">
        <v>576</v>
      </c>
      <c r="K6" s="319" t="s">
        <v>577</v>
      </c>
      <c r="N6" s="460">
        <f t="shared" si="0"/>
        <v>4</v>
      </c>
      <c r="O6" s="1172"/>
      <c r="P6" s="318" t="s">
        <v>576</v>
      </c>
      <c r="Q6" s="319" t="s">
        <v>577</v>
      </c>
    </row>
    <row r="7" spans="2:17">
      <c r="B7" s="330">
        <v>5</v>
      </c>
      <c r="C7" s="1172"/>
      <c r="D7" s="318" t="s">
        <v>578</v>
      </c>
      <c r="E7" s="514" t="s">
        <v>1649</v>
      </c>
      <c r="H7" s="330">
        <v>5</v>
      </c>
      <c r="I7" s="1171"/>
      <c r="J7" s="318" t="s">
        <v>578</v>
      </c>
      <c r="K7" s="514" t="s">
        <v>1649</v>
      </c>
      <c r="N7" s="460">
        <f t="shared" si="0"/>
        <v>5</v>
      </c>
      <c r="O7" s="1172"/>
      <c r="P7" s="318" t="s">
        <v>578</v>
      </c>
      <c r="Q7" s="514" t="s">
        <v>1649</v>
      </c>
    </row>
    <row r="8" spans="2:17">
      <c r="B8" s="330">
        <v>6</v>
      </c>
      <c r="C8" s="1172"/>
      <c r="D8" s="318" t="s">
        <v>580</v>
      </c>
      <c r="E8" s="319">
        <v>3273</v>
      </c>
      <c r="H8" s="330">
        <v>6</v>
      </c>
      <c r="I8" s="1171"/>
      <c r="J8" s="318" t="s">
        <v>580</v>
      </c>
      <c r="K8" s="319">
        <v>3273</v>
      </c>
      <c r="N8" s="460">
        <f t="shared" si="0"/>
        <v>6</v>
      </c>
      <c r="O8" s="1172"/>
      <c r="P8" s="318" t="s">
        <v>580</v>
      </c>
      <c r="Q8" s="319">
        <v>3273</v>
      </c>
    </row>
    <row r="9" spans="2:17">
      <c r="B9" s="330">
        <v>7</v>
      </c>
      <c r="C9" s="1172"/>
      <c r="D9" s="318" t="s">
        <v>581</v>
      </c>
      <c r="E9" s="319">
        <v>3311</v>
      </c>
      <c r="H9" s="330">
        <v>7</v>
      </c>
      <c r="I9" s="1171"/>
      <c r="J9" s="318" t="s">
        <v>581</v>
      </c>
      <c r="K9" s="319">
        <v>3311</v>
      </c>
      <c r="N9" s="460">
        <f t="shared" si="0"/>
        <v>7</v>
      </c>
      <c r="O9" s="1172"/>
      <c r="P9" s="318" t="s">
        <v>581</v>
      </c>
      <c r="Q9" s="319">
        <v>3311</v>
      </c>
    </row>
    <row r="10" spans="2:17">
      <c r="B10" s="330">
        <v>8</v>
      </c>
      <c r="C10" s="1172"/>
      <c r="D10" s="318" t="s">
        <v>582</v>
      </c>
      <c r="E10" s="319" t="s">
        <v>583</v>
      </c>
      <c r="H10" s="330">
        <v>8</v>
      </c>
      <c r="I10" s="1171"/>
      <c r="J10" s="318" t="s">
        <v>582</v>
      </c>
      <c r="K10" s="319" t="s">
        <v>583</v>
      </c>
      <c r="N10" s="460">
        <f t="shared" si="0"/>
        <v>8</v>
      </c>
      <c r="O10" s="1172"/>
      <c r="P10" s="318" t="s">
        <v>582</v>
      </c>
      <c r="Q10" s="319" t="s">
        <v>583</v>
      </c>
    </row>
    <row r="11" spans="2:17">
      <c r="B11" s="330">
        <v>9</v>
      </c>
      <c r="C11" s="1172"/>
      <c r="D11" s="318" t="s">
        <v>584</v>
      </c>
      <c r="E11" s="319">
        <v>2111</v>
      </c>
      <c r="H11" s="330">
        <v>9</v>
      </c>
      <c r="I11" s="1171"/>
      <c r="J11" s="318" t="s">
        <v>584</v>
      </c>
      <c r="K11" s="319">
        <v>2111</v>
      </c>
      <c r="N11" s="460">
        <f t="shared" si="0"/>
        <v>9</v>
      </c>
      <c r="O11" s="1172"/>
      <c r="P11" s="318" t="s">
        <v>584</v>
      </c>
      <c r="Q11" s="319">
        <v>2111</v>
      </c>
    </row>
    <row r="12" spans="2:17">
      <c r="B12" s="330">
        <v>10</v>
      </c>
      <c r="C12" s="1172"/>
      <c r="D12" s="318" t="s">
        <v>585</v>
      </c>
      <c r="E12" s="319" t="s">
        <v>586</v>
      </c>
      <c r="H12" s="330">
        <v>10</v>
      </c>
      <c r="I12" s="1171"/>
      <c r="J12" s="318" t="s">
        <v>585</v>
      </c>
      <c r="K12" s="319" t="s">
        <v>586</v>
      </c>
      <c r="N12" s="460">
        <f t="shared" si="0"/>
        <v>10</v>
      </c>
      <c r="O12" s="1172"/>
      <c r="P12" s="318" t="s">
        <v>585</v>
      </c>
      <c r="Q12" s="319" t="s">
        <v>586</v>
      </c>
    </row>
    <row r="13" spans="2:17">
      <c r="B13" s="330">
        <v>11</v>
      </c>
      <c r="C13" s="1172"/>
      <c r="D13" s="318" t="s">
        <v>588</v>
      </c>
      <c r="E13" s="320" t="s">
        <v>1132</v>
      </c>
      <c r="H13" s="330">
        <v>11</v>
      </c>
      <c r="I13" s="1171"/>
      <c r="J13" s="318" t="s">
        <v>588</v>
      </c>
      <c r="K13" s="514" t="s">
        <v>1651</v>
      </c>
      <c r="N13" s="460">
        <f t="shared" si="0"/>
        <v>11</v>
      </c>
      <c r="O13" s="1172"/>
      <c r="P13" s="318" t="s">
        <v>588</v>
      </c>
      <c r="Q13" s="514" t="s">
        <v>1651</v>
      </c>
    </row>
    <row r="14" spans="2:17" ht="15.95" customHeight="1">
      <c r="B14" s="330">
        <v>12</v>
      </c>
      <c r="C14" s="1172" t="s">
        <v>589</v>
      </c>
      <c r="D14" s="321" t="s">
        <v>590</v>
      </c>
      <c r="E14" s="319" t="s">
        <v>591</v>
      </c>
      <c r="H14" s="330">
        <v>12</v>
      </c>
      <c r="I14" s="1171" t="s">
        <v>589</v>
      </c>
      <c r="J14" s="321" t="s">
        <v>590</v>
      </c>
      <c r="K14" s="319" t="s">
        <v>591</v>
      </c>
      <c r="N14" s="460">
        <f t="shared" si="0"/>
        <v>12</v>
      </c>
      <c r="O14" s="1172" t="s">
        <v>589</v>
      </c>
      <c r="P14" s="321" t="s">
        <v>590</v>
      </c>
      <c r="Q14" s="319" t="s">
        <v>591</v>
      </c>
    </row>
    <row r="15" spans="2:17">
      <c r="B15" s="330">
        <v>13</v>
      </c>
      <c r="C15" s="1172"/>
      <c r="D15" s="321" t="s">
        <v>592</v>
      </c>
      <c r="E15" s="319" t="s">
        <v>593</v>
      </c>
      <c r="H15" s="330">
        <v>13</v>
      </c>
      <c r="I15" s="1171"/>
      <c r="J15" s="321" t="s">
        <v>592</v>
      </c>
      <c r="K15" s="319" t="s">
        <v>593</v>
      </c>
      <c r="N15" s="460">
        <f t="shared" si="0"/>
        <v>13</v>
      </c>
      <c r="O15" s="1172"/>
      <c r="P15" s="321" t="s">
        <v>592</v>
      </c>
      <c r="Q15" s="319" t="s">
        <v>593</v>
      </c>
    </row>
    <row r="16" spans="2:17">
      <c r="B16" s="330">
        <v>14</v>
      </c>
      <c r="C16" s="1172"/>
      <c r="D16" s="321" t="s">
        <v>594</v>
      </c>
      <c r="E16" s="319" t="s">
        <v>595</v>
      </c>
      <c r="H16" s="330">
        <v>14</v>
      </c>
      <c r="I16" s="1171"/>
      <c r="J16" s="321" t="s">
        <v>594</v>
      </c>
      <c r="K16" s="319" t="s">
        <v>595</v>
      </c>
      <c r="N16" s="460">
        <f t="shared" si="0"/>
        <v>14</v>
      </c>
      <c r="O16" s="1172"/>
      <c r="P16" s="321" t="s">
        <v>594</v>
      </c>
      <c r="Q16" s="319" t="s">
        <v>595</v>
      </c>
    </row>
    <row r="17" spans="2:17">
      <c r="B17" s="330">
        <v>15</v>
      </c>
      <c r="C17" s="1172"/>
      <c r="D17" s="321" t="s">
        <v>596</v>
      </c>
      <c r="E17" s="319" t="s">
        <v>597</v>
      </c>
      <c r="H17" s="330">
        <v>15</v>
      </c>
      <c r="I17" s="1171"/>
      <c r="J17" s="321" t="s">
        <v>596</v>
      </c>
      <c r="K17" s="319" t="s">
        <v>597</v>
      </c>
      <c r="N17" s="460">
        <f t="shared" si="0"/>
        <v>15</v>
      </c>
      <c r="O17" s="1172"/>
      <c r="P17" s="321" t="s">
        <v>596</v>
      </c>
      <c r="Q17" s="319" t="s">
        <v>597</v>
      </c>
    </row>
    <row r="18" spans="2:17">
      <c r="B18" s="330">
        <v>16</v>
      </c>
      <c r="C18" s="1172"/>
      <c r="D18" s="321" t="s">
        <v>598</v>
      </c>
      <c r="E18" s="319" t="s">
        <v>599</v>
      </c>
      <c r="H18" s="330">
        <v>16</v>
      </c>
      <c r="I18" s="1171"/>
      <c r="J18" s="321" t="s">
        <v>598</v>
      </c>
      <c r="K18" s="319" t="s">
        <v>599</v>
      </c>
      <c r="N18" s="460">
        <f t="shared" si="0"/>
        <v>16</v>
      </c>
      <c r="O18" s="1172"/>
      <c r="P18" s="321" t="s">
        <v>598</v>
      </c>
      <c r="Q18" s="319" t="s">
        <v>599</v>
      </c>
    </row>
    <row r="19" spans="2:17">
      <c r="B19" s="330">
        <v>17</v>
      </c>
      <c r="C19" s="1172"/>
      <c r="D19" s="321" t="s">
        <v>600</v>
      </c>
      <c r="E19" s="320" t="s">
        <v>601</v>
      </c>
      <c r="H19" s="330">
        <v>17</v>
      </c>
      <c r="I19" s="1171"/>
      <c r="J19" s="321" t="s">
        <v>600</v>
      </c>
      <c r="K19" s="320" t="s">
        <v>601</v>
      </c>
      <c r="N19" s="460">
        <f t="shared" si="0"/>
        <v>17</v>
      </c>
      <c r="O19" s="1172"/>
      <c r="P19" s="321" t="s">
        <v>600</v>
      </c>
      <c r="Q19" s="319" t="s">
        <v>601</v>
      </c>
    </row>
    <row r="20" spans="2:17" ht="84" customHeight="1">
      <c r="B20" s="330">
        <v>18</v>
      </c>
      <c r="C20" s="1172" t="s">
        <v>602</v>
      </c>
      <c r="D20" s="322" t="s">
        <v>603</v>
      </c>
      <c r="E20" s="323" t="s">
        <v>1133</v>
      </c>
      <c r="H20" s="330">
        <v>18</v>
      </c>
      <c r="I20" s="1171" t="s">
        <v>602</v>
      </c>
      <c r="J20" s="322" t="s">
        <v>603</v>
      </c>
      <c r="K20" s="323" t="s">
        <v>1133</v>
      </c>
      <c r="N20" s="460">
        <f t="shared" si="0"/>
        <v>18</v>
      </c>
      <c r="O20" s="1172" t="s">
        <v>602</v>
      </c>
      <c r="P20" s="322" t="s">
        <v>603</v>
      </c>
      <c r="Q20" s="323" t="s">
        <v>1133</v>
      </c>
    </row>
    <row r="21" spans="2:17" ht="23.25" customHeight="1">
      <c r="B21" s="330">
        <v>19</v>
      </c>
      <c r="C21" s="1172"/>
      <c r="D21" s="324" t="s">
        <v>604</v>
      </c>
      <c r="E21" s="319" t="s">
        <v>605</v>
      </c>
      <c r="H21" s="330">
        <v>19</v>
      </c>
      <c r="I21" s="1171"/>
      <c r="J21" s="324" t="s">
        <v>604</v>
      </c>
      <c r="K21" s="319" t="s">
        <v>605</v>
      </c>
      <c r="N21" s="460">
        <f t="shared" si="0"/>
        <v>19</v>
      </c>
      <c r="O21" s="1172"/>
      <c r="P21" s="324" t="s">
        <v>604</v>
      </c>
      <c r="Q21" s="319" t="s">
        <v>605</v>
      </c>
    </row>
    <row r="22" spans="2:17" ht="25.5" customHeight="1">
      <c r="B22" s="330">
        <v>20</v>
      </c>
      <c r="C22" s="1172" t="s">
        <v>606</v>
      </c>
      <c r="D22" s="313" t="s">
        <v>607</v>
      </c>
      <c r="E22" s="319">
        <v>3241</v>
      </c>
      <c r="H22" s="330">
        <v>20</v>
      </c>
      <c r="I22" s="1171" t="s">
        <v>606</v>
      </c>
      <c r="J22" s="313" t="s">
        <v>607</v>
      </c>
      <c r="K22" s="319">
        <v>3241</v>
      </c>
      <c r="N22" s="460">
        <f t="shared" si="0"/>
        <v>20</v>
      </c>
      <c r="O22" s="1172" t="s">
        <v>606</v>
      </c>
      <c r="P22" s="315" t="s">
        <v>607</v>
      </c>
      <c r="Q22" s="319">
        <v>3241</v>
      </c>
    </row>
    <row r="23" spans="2:17">
      <c r="B23" s="330">
        <v>21</v>
      </c>
      <c r="C23" s="1172"/>
      <c r="D23" s="313" t="s">
        <v>608</v>
      </c>
      <c r="E23" s="514" t="s">
        <v>1648</v>
      </c>
      <c r="H23" s="330">
        <v>21</v>
      </c>
      <c r="I23" s="1171"/>
      <c r="J23" s="313" t="s">
        <v>608</v>
      </c>
      <c r="K23" s="514" t="s">
        <v>1648</v>
      </c>
      <c r="N23" s="460">
        <f t="shared" si="0"/>
        <v>21</v>
      </c>
      <c r="O23" s="1172"/>
      <c r="P23" s="315" t="s">
        <v>608</v>
      </c>
      <c r="Q23" s="514" t="s">
        <v>1650</v>
      </c>
    </row>
    <row r="24" spans="2:17">
      <c r="B24" s="330">
        <v>22</v>
      </c>
      <c r="C24" s="1172"/>
      <c r="D24" s="313" t="s">
        <v>634</v>
      </c>
      <c r="E24" s="325">
        <v>2211</v>
      </c>
      <c r="H24" s="330">
        <v>22</v>
      </c>
      <c r="I24" s="1171"/>
      <c r="J24" s="313" t="s">
        <v>634</v>
      </c>
      <c r="K24" s="325">
        <v>2211</v>
      </c>
      <c r="N24" s="460">
        <f t="shared" si="0"/>
        <v>22</v>
      </c>
      <c r="O24" s="1172"/>
      <c r="P24" s="315" t="s">
        <v>609</v>
      </c>
      <c r="Q24" s="515">
        <v>2211</v>
      </c>
    </row>
    <row r="25" spans="2:17" ht="15.95" customHeight="1">
      <c r="N25" s="460">
        <f t="shared" si="0"/>
        <v>23</v>
      </c>
      <c r="O25" s="1172"/>
      <c r="P25" s="315" t="s">
        <v>611</v>
      </c>
      <c r="Q25" s="333"/>
    </row>
    <row r="26" spans="2:17">
      <c r="N26" s="460">
        <f t="shared" si="0"/>
        <v>24</v>
      </c>
      <c r="O26" s="1172"/>
      <c r="P26" s="315" t="s">
        <v>610</v>
      </c>
      <c r="Q26" s="333"/>
    </row>
    <row r="27" spans="2:17">
      <c r="N27" s="460">
        <f t="shared" si="0"/>
        <v>25</v>
      </c>
      <c r="O27" s="1172"/>
      <c r="P27" s="315" t="s">
        <v>612</v>
      </c>
      <c r="Q27" s="333"/>
    </row>
    <row r="28" spans="2:17">
      <c r="N28" s="460">
        <f t="shared" si="0"/>
        <v>26</v>
      </c>
      <c r="O28" s="1172"/>
      <c r="P28" s="315" t="s">
        <v>613</v>
      </c>
      <c r="Q28" s="333"/>
    </row>
    <row r="29" spans="2:17">
      <c r="N29" s="460">
        <f t="shared" si="0"/>
        <v>27</v>
      </c>
      <c r="O29" s="1172"/>
      <c r="P29" s="315" t="s">
        <v>1474</v>
      </c>
      <c r="Q29" s="333"/>
    </row>
    <row r="30" spans="2:17">
      <c r="N30" s="460">
        <f t="shared" si="0"/>
        <v>28</v>
      </c>
      <c r="O30" s="1172"/>
      <c r="P30" s="315" t="s">
        <v>1473</v>
      </c>
      <c r="Q30" s="333"/>
    </row>
    <row r="31" spans="2:17">
      <c r="N31" s="460">
        <f t="shared" si="0"/>
        <v>29</v>
      </c>
      <c r="O31" s="1172"/>
      <c r="P31" s="315" t="s">
        <v>614</v>
      </c>
      <c r="Q31" s="333"/>
    </row>
    <row r="32" spans="2:17">
      <c r="N32" s="460">
        <f t="shared" si="0"/>
        <v>30</v>
      </c>
      <c r="O32" s="1172"/>
      <c r="P32" s="315" t="s">
        <v>616</v>
      </c>
      <c r="Q32" s="333"/>
    </row>
    <row r="33" spans="1:26">
      <c r="N33" s="460">
        <f t="shared" si="0"/>
        <v>31</v>
      </c>
      <c r="O33" s="1172"/>
      <c r="P33" s="315" t="s">
        <v>618</v>
      </c>
      <c r="Q33" s="333"/>
    </row>
    <row r="34" spans="1:26">
      <c r="N34" s="460">
        <f t="shared" si="0"/>
        <v>32</v>
      </c>
      <c r="O34" s="1172"/>
      <c r="P34" s="315" t="s">
        <v>617</v>
      </c>
      <c r="Q34" s="18"/>
    </row>
    <row r="35" spans="1:26">
      <c r="N35" s="460">
        <f t="shared" si="0"/>
        <v>33</v>
      </c>
      <c r="O35" s="1172"/>
      <c r="P35" s="315" t="s">
        <v>615</v>
      </c>
      <c r="Q35" s="18"/>
    </row>
    <row r="37" spans="1:26" ht="33.950000000000003" customHeight="1">
      <c r="A37" s="141"/>
      <c r="B37" s="1173" t="s">
        <v>1326</v>
      </c>
      <c r="C37" s="1173"/>
      <c r="D37" s="1173"/>
      <c r="E37" s="1173"/>
    </row>
    <row r="38" spans="1:26" ht="21">
      <c r="A38" s="141"/>
      <c r="B38" s="332"/>
      <c r="C38" s="141"/>
      <c r="D38" s="141"/>
      <c r="E38" s="141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168"/>
    </row>
    <row r="39" spans="1:26" ht="21">
      <c r="A39" s="141"/>
      <c r="B39" s="1174" t="s">
        <v>1134</v>
      </c>
      <c r="C39" s="1174"/>
      <c r="D39" s="1174"/>
      <c r="E39" s="1174"/>
      <c r="H39" s="1175" t="s">
        <v>1135</v>
      </c>
      <c r="I39" s="1175"/>
      <c r="J39" s="1175"/>
      <c r="K39" s="1175"/>
    </row>
    <row r="40" spans="1:26" ht="15.95" customHeight="1">
      <c r="A40" s="141"/>
      <c r="B40" s="330" t="s">
        <v>567</v>
      </c>
      <c r="C40" s="330"/>
      <c r="D40" s="317" t="s">
        <v>1137</v>
      </c>
      <c r="E40" s="317" t="s">
        <v>568</v>
      </c>
      <c r="H40" s="330" t="s">
        <v>567</v>
      </c>
      <c r="I40" s="330"/>
      <c r="J40" s="331" t="s">
        <v>1137</v>
      </c>
      <c r="K40" s="331" t="s">
        <v>568</v>
      </c>
    </row>
    <row r="41" spans="1:26" ht="42" customHeight="1">
      <c r="A41" s="141"/>
      <c r="B41" s="330">
        <v>1</v>
      </c>
      <c r="C41" s="1171" t="s">
        <v>569</v>
      </c>
      <c r="D41" s="318" t="s">
        <v>570</v>
      </c>
      <c r="E41" s="319" t="s">
        <v>571</v>
      </c>
      <c r="H41" s="330">
        <v>1</v>
      </c>
      <c r="I41" s="1171" t="s">
        <v>569</v>
      </c>
      <c r="J41" s="318" t="s">
        <v>570</v>
      </c>
      <c r="K41" s="319" t="s">
        <v>571</v>
      </c>
    </row>
    <row r="42" spans="1:26">
      <c r="A42" s="141"/>
      <c r="B42" s="330">
        <v>2</v>
      </c>
      <c r="C42" s="1171"/>
      <c r="D42" s="318" t="s">
        <v>572</v>
      </c>
      <c r="E42" s="319" t="s">
        <v>573</v>
      </c>
      <c r="H42" s="330">
        <v>2</v>
      </c>
      <c r="I42" s="1171"/>
      <c r="J42" s="318" t="s">
        <v>572</v>
      </c>
      <c r="K42" s="319" t="s">
        <v>573</v>
      </c>
    </row>
    <row r="43" spans="1:26">
      <c r="A43" s="141"/>
      <c r="B43" s="330">
        <v>3</v>
      </c>
      <c r="C43" s="1171"/>
      <c r="D43" s="318" t="s">
        <v>574</v>
      </c>
      <c r="E43" s="319" t="s">
        <v>575</v>
      </c>
      <c r="H43" s="330">
        <v>3</v>
      </c>
      <c r="I43" s="1171"/>
      <c r="J43" s="318" t="s">
        <v>574</v>
      </c>
      <c r="K43" s="319" t="s">
        <v>575</v>
      </c>
    </row>
    <row r="44" spans="1:26">
      <c r="A44" s="141"/>
      <c r="B44" s="330">
        <v>4</v>
      </c>
      <c r="C44" s="1171"/>
      <c r="D44" s="318" t="s">
        <v>576</v>
      </c>
      <c r="E44" s="319" t="s">
        <v>577</v>
      </c>
      <c r="H44" s="330">
        <v>4</v>
      </c>
      <c r="I44" s="1171"/>
      <c r="J44" s="318" t="s">
        <v>576</v>
      </c>
      <c r="K44" s="319" t="s">
        <v>577</v>
      </c>
    </row>
    <row r="45" spans="1:26">
      <c r="A45" s="141"/>
      <c r="B45" s="330">
        <v>5</v>
      </c>
      <c r="C45" s="1171"/>
      <c r="D45" s="318" t="s">
        <v>578</v>
      </c>
      <c r="E45" s="514" t="s">
        <v>1649</v>
      </c>
      <c r="H45" s="330">
        <v>5</v>
      </c>
      <c r="I45" s="1171"/>
      <c r="J45" s="318" t="s">
        <v>578</v>
      </c>
      <c r="K45" s="319" t="s">
        <v>579</v>
      </c>
    </row>
    <row r="46" spans="1:26">
      <c r="A46" s="141"/>
      <c r="B46" s="330">
        <v>6</v>
      </c>
      <c r="C46" s="1171"/>
      <c r="D46" s="318" t="s">
        <v>580</v>
      </c>
      <c r="E46" s="319">
        <v>3273</v>
      </c>
      <c r="H46" s="330">
        <v>6</v>
      </c>
      <c r="I46" s="1171"/>
      <c r="J46" s="318" t="s">
        <v>580</v>
      </c>
      <c r="K46" s="319">
        <v>3273</v>
      </c>
    </row>
    <row r="47" spans="1:26">
      <c r="A47" s="141"/>
      <c r="B47" s="330">
        <v>7</v>
      </c>
      <c r="C47" s="1171"/>
      <c r="D47" s="318" t="s">
        <v>581</v>
      </c>
      <c r="E47" s="319">
        <v>3311</v>
      </c>
      <c r="H47" s="330">
        <v>7</v>
      </c>
      <c r="I47" s="1171"/>
      <c r="J47" s="318" t="s">
        <v>581</v>
      </c>
      <c r="K47" s="319">
        <v>3311</v>
      </c>
    </row>
    <row r="48" spans="1:26">
      <c r="A48" s="141"/>
      <c r="B48" s="330">
        <v>8</v>
      </c>
      <c r="C48" s="1171"/>
      <c r="D48" s="318" t="s">
        <v>582</v>
      </c>
      <c r="E48" s="319" t="s">
        <v>583</v>
      </c>
      <c r="H48" s="330">
        <v>8</v>
      </c>
      <c r="I48" s="1171"/>
      <c r="J48" s="318" t="s">
        <v>582</v>
      </c>
      <c r="K48" s="319" t="s">
        <v>583</v>
      </c>
    </row>
    <row r="49" spans="1:11">
      <c r="A49" s="141"/>
      <c r="B49" s="330">
        <v>9</v>
      </c>
      <c r="C49" s="1171"/>
      <c r="D49" s="318" t="s">
        <v>584</v>
      </c>
      <c r="E49" s="319">
        <v>2111</v>
      </c>
      <c r="H49" s="330">
        <v>9</v>
      </c>
      <c r="I49" s="1171"/>
      <c r="J49" s="318" t="s">
        <v>584</v>
      </c>
      <c r="K49" s="319">
        <v>2111</v>
      </c>
    </row>
    <row r="50" spans="1:11">
      <c r="A50" s="141"/>
      <c r="B50" s="330">
        <v>10</v>
      </c>
      <c r="C50" s="1171"/>
      <c r="D50" s="318" t="s">
        <v>585</v>
      </c>
      <c r="E50" s="319" t="s">
        <v>586</v>
      </c>
      <c r="H50" s="330">
        <v>10</v>
      </c>
      <c r="I50" s="1171"/>
      <c r="J50" s="318" t="s">
        <v>585</v>
      </c>
      <c r="K50" s="319" t="s">
        <v>586</v>
      </c>
    </row>
    <row r="51" spans="1:11">
      <c r="A51" s="141"/>
      <c r="B51" s="330">
        <v>11</v>
      </c>
      <c r="C51" s="1171"/>
      <c r="D51" s="318" t="s">
        <v>587</v>
      </c>
      <c r="E51" s="319">
        <v>325110</v>
      </c>
      <c r="H51" s="330">
        <v>11</v>
      </c>
      <c r="I51" s="1171"/>
      <c r="J51" s="318" t="s">
        <v>587</v>
      </c>
      <c r="K51" s="319">
        <v>325110</v>
      </c>
    </row>
    <row r="52" spans="1:11" ht="15.95" customHeight="1">
      <c r="A52" s="141"/>
      <c r="B52" s="330">
        <v>12</v>
      </c>
      <c r="C52" s="1171"/>
      <c r="D52" s="318" t="s">
        <v>588</v>
      </c>
      <c r="E52" s="319" t="s">
        <v>976</v>
      </c>
      <c r="H52" s="330">
        <v>12</v>
      </c>
      <c r="I52" s="1171"/>
      <c r="J52" s="318" t="s">
        <v>588</v>
      </c>
      <c r="K52" s="319" t="s">
        <v>976</v>
      </c>
    </row>
    <row r="53" spans="1:11" ht="45.95" customHeight="1">
      <c r="A53" s="141"/>
      <c r="B53" s="330">
        <v>13</v>
      </c>
      <c r="C53" s="1171" t="s">
        <v>589</v>
      </c>
      <c r="D53" s="321" t="s">
        <v>590</v>
      </c>
      <c r="E53" s="319" t="s">
        <v>591</v>
      </c>
      <c r="H53" s="330">
        <v>13</v>
      </c>
      <c r="I53" s="1171" t="s">
        <v>589</v>
      </c>
      <c r="J53" s="321" t="s">
        <v>590</v>
      </c>
      <c r="K53" s="319" t="s">
        <v>591</v>
      </c>
    </row>
    <row r="54" spans="1:11">
      <c r="A54" s="141"/>
      <c r="B54" s="330">
        <v>14</v>
      </c>
      <c r="C54" s="1171"/>
      <c r="D54" s="321" t="s">
        <v>592</v>
      </c>
      <c r="E54" s="319" t="s">
        <v>593</v>
      </c>
      <c r="H54" s="330">
        <v>14</v>
      </c>
      <c r="I54" s="1171"/>
      <c r="J54" s="321" t="s">
        <v>592</v>
      </c>
      <c r="K54" s="319" t="s">
        <v>593</v>
      </c>
    </row>
    <row r="55" spans="1:11">
      <c r="A55" s="141"/>
      <c r="B55" s="330">
        <v>15</v>
      </c>
      <c r="C55" s="1171"/>
      <c r="D55" s="321" t="s">
        <v>594</v>
      </c>
      <c r="E55" s="319" t="s">
        <v>595</v>
      </c>
      <c r="H55" s="330">
        <v>15</v>
      </c>
      <c r="I55" s="1171"/>
      <c r="J55" s="321" t="s">
        <v>594</v>
      </c>
      <c r="K55" s="319" t="s">
        <v>595</v>
      </c>
    </row>
    <row r="56" spans="1:11">
      <c r="A56" s="141"/>
      <c r="B56" s="330">
        <v>16</v>
      </c>
      <c r="C56" s="1171"/>
      <c r="D56" s="321" t="s">
        <v>596</v>
      </c>
      <c r="E56" s="319" t="s">
        <v>597</v>
      </c>
      <c r="H56" s="330">
        <v>16</v>
      </c>
      <c r="I56" s="1171"/>
      <c r="J56" s="321" t="s">
        <v>596</v>
      </c>
      <c r="K56" s="319" t="s">
        <v>597</v>
      </c>
    </row>
    <row r="57" spans="1:11">
      <c r="A57" s="141"/>
      <c r="B57" s="330">
        <v>17</v>
      </c>
      <c r="C57" s="1171"/>
      <c r="D57" s="321" t="s">
        <v>598</v>
      </c>
      <c r="E57" s="319" t="s">
        <v>599</v>
      </c>
      <c r="H57" s="330">
        <v>17</v>
      </c>
      <c r="I57" s="1171"/>
      <c r="J57" s="321" t="s">
        <v>598</v>
      </c>
      <c r="K57" s="319" t="s">
        <v>599</v>
      </c>
    </row>
    <row r="58" spans="1:11">
      <c r="A58" s="141"/>
      <c r="B58" s="330">
        <v>18</v>
      </c>
      <c r="C58" s="1171"/>
      <c r="D58" s="321" t="s">
        <v>600</v>
      </c>
      <c r="E58" s="319" t="s">
        <v>601</v>
      </c>
      <c r="H58" s="330">
        <v>18</v>
      </c>
      <c r="I58" s="1171"/>
      <c r="J58" s="321" t="s">
        <v>600</v>
      </c>
      <c r="K58" s="319" t="s">
        <v>601</v>
      </c>
    </row>
    <row r="59" spans="1:11" ht="75">
      <c r="A59" s="141"/>
      <c r="B59" s="330">
        <v>19</v>
      </c>
      <c r="C59" s="1171" t="s">
        <v>602</v>
      </c>
      <c r="D59" s="322" t="s">
        <v>603</v>
      </c>
      <c r="E59" s="323" t="s">
        <v>1133</v>
      </c>
      <c r="H59" s="330">
        <v>19</v>
      </c>
      <c r="I59" s="1171" t="s">
        <v>602</v>
      </c>
      <c r="J59" s="322" t="s">
        <v>603</v>
      </c>
      <c r="K59" s="323" t="s">
        <v>1133</v>
      </c>
    </row>
    <row r="60" spans="1:11" ht="15.95" customHeight="1">
      <c r="A60" s="141"/>
      <c r="B60" s="330">
        <v>20</v>
      </c>
      <c r="C60" s="1171"/>
      <c r="D60" s="324" t="s">
        <v>604</v>
      </c>
      <c r="E60" s="319" t="s">
        <v>605</v>
      </c>
      <c r="H60" s="330">
        <v>20</v>
      </c>
      <c r="I60" s="1171"/>
      <c r="J60" s="324" t="s">
        <v>604</v>
      </c>
      <c r="K60" s="319" t="s">
        <v>605</v>
      </c>
    </row>
    <row r="61" spans="1:11" ht="15.95" customHeight="1">
      <c r="A61" s="141"/>
      <c r="B61" s="330">
        <v>21</v>
      </c>
      <c r="C61" s="1171" t="s">
        <v>606</v>
      </c>
      <c r="D61" s="313" t="s">
        <v>607</v>
      </c>
      <c r="E61" s="319">
        <v>3241</v>
      </c>
      <c r="H61" s="330">
        <v>21</v>
      </c>
      <c r="I61" s="1171" t="s">
        <v>606</v>
      </c>
      <c r="J61" s="313" t="s">
        <v>607</v>
      </c>
      <c r="K61" s="319">
        <v>3241</v>
      </c>
    </row>
    <row r="62" spans="1:11" ht="15.95" customHeight="1">
      <c r="A62" s="141"/>
      <c r="B62" s="330">
        <v>22</v>
      </c>
      <c r="C62" s="1171"/>
      <c r="D62" s="313" t="s">
        <v>608</v>
      </c>
      <c r="E62" s="514">
        <v>2222</v>
      </c>
      <c r="H62" s="330">
        <v>22</v>
      </c>
      <c r="I62" s="1171"/>
      <c r="J62" s="313" t="s">
        <v>608</v>
      </c>
      <c r="K62" s="319">
        <v>2222</v>
      </c>
    </row>
    <row r="63" spans="1:11">
      <c r="A63" s="141"/>
      <c r="B63" s="330">
        <v>23</v>
      </c>
      <c r="C63" s="1171"/>
      <c r="D63" s="313" t="s">
        <v>634</v>
      </c>
      <c r="E63" s="325">
        <v>2211</v>
      </c>
      <c r="H63" s="330">
        <v>23</v>
      </c>
      <c r="I63" s="1171"/>
      <c r="J63" s="313" t="s">
        <v>634</v>
      </c>
      <c r="K63" s="325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26"/>
    </row>
    <row r="75" spans="2:5">
      <c r="E75" s="326"/>
    </row>
    <row r="76" spans="2:5" ht="18.75">
      <c r="C76" s="327" t="s">
        <v>619</v>
      </c>
      <c r="D76" s="7"/>
      <c r="E76" s="326"/>
    </row>
    <row r="77" spans="2:5" ht="18.75">
      <c r="C77" s="328" t="s">
        <v>620</v>
      </c>
      <c r="D77" s="7"/>
      <c r="E77" s="326"/>
    </row>
    <row r="78" spans="2:5" ht="18.75">
      <c r="C78" s="327" t="s">
        <v>621</v>
      </c>
      <c r="D78" s="7"/>
      <c r="E78" s="326"/>
    </row>
    <row r="79" spans="2:5">
      <c r="E79" s="326"/>
    </row>
    <row r="80" spans="2:5">
      <c r="C80" s="327" t="s">
        <v>622</v>
      </c>
      <c r="D80" s="168"/>
      <c r="E80" s="326"/>
    </row>
    <row r="81" spans="3:5">
      <c r="C81" s="328" t="s">
        <v>623</v>
      </c>
      <c r="E81" s="329"/>
    </row>
    <row r="82" spans="3:5">
      <c r="C82" s="327" t="s">
        <v>624</v>
      </c>
      <c r="E82" s="329"/>
    </row>
    <row r="83" spans="3:5">
      <c r="C83" s="328" t="s">
        <v>625</v>
      </c>
    </row>
    <row r="85" spans="3:5">
      <c r="C85" s="327" t="s">
        <v>626</v>
      </c>
    </row>
    <row r="86" spans="3:5">
      <c r="C86" s="328" t="s">
        <v>627</v>
      </c>
    </row>
    <row r="87" spans="3:5">
      <c r="C87" s="328" t="s">
        <v>628</v>
      </c>
    </row>
  </sheetData>
  <mergeCells count="26"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V45"/>
  <sheetViews>
    <sheetView topLeftCell="AD1" workbookViewId="0">
      <selection activeCell="AL24" sqref="AL24"/>
    </sheetView>
  </sheetViews>
  <sheetFormatPr baseColWidth="10" defaultColWidth="11" defaultRowHeight="15"/>
  <cols>
    <col min="1" max="1" width="17.625" style="572" customWidth="1"/>
    <col min="2" max="13" width="11" style="572"/>
    <col min="14" max="14" width="21.375" style="572" customWidth="1"/>
    <col min="15" max="29" width="11" style="572"/>
    <col min="30" max="30" width="17.625" style="572" customWidth="1"/>
    <col min="31" max="31" width="28.625" style="572" customWidth="1"/>
    <col min="32" max="34" width="11" style="572"/>
    <col min="35" max="35" width="26.875" style="572" customWidth="1"/>
    <col min="36" max="46" width="11" style="572"/>
    <col min="47" max="47" width="18.375" style="572" customWidth="1"/>
    <col min="48" max="48" width="13.5" style="572" customWidth="1"/>
    <col min="49" max="16384" width="11" style="572"/>
  </cols>
  <sheetData>
    <row r="1" spans="1:48" ht="16.5" thickBot="1">
      <c r="A1" s="618" t="s">
        <v>1822</v>
      </c>
      <c r="N1" s="618" t="s">
        <v>1823</v>
      </c>
      <c r="AD1" s="1047" t="s">
        <v>2270</v>
      </c>
      <c r="AE1"/>
      <c r="AF1"/>
      <c r="AG1"/>
      <c r="AI1" s="1085" t="s">
        <v>2323</v>
      </c>
      <c r="AJ1" s="1085"/>
      <c r="AK1" s="1085"/>
      <c r="AL1" s="1085"/>
      <c r="AM1" s="1085"/>
      <c r="AN1" s="1085"/>
      <c r="AO1" s="1085"/>
      <c r="AP1" s="1085"/>
      <c r="AQ1" s="1085"/>
      <c r="AR1" s="1086"/>
      <c r="AS1" s="1085"/>
      <c r="AT1" s="1085"/>
      <c r="AU1" s="1103"/>
      <c r="AV1" s="1103"/>
    </row>
    <row r="2" spans="1:48" ht="18.75" thickBot="1">
      <c r="A2" s="655"/>
      <c r="B2" s="656" t="s">
        <v>1824</v>
      </c>
      <c r="C2" s="1209" t="s">
        <v>1825</v>
      </c>
      <c r="D2" s="1210"/>
      <c r="E2" s="1211" t="s">
        <v>1826</v>
      </c>
      <c r="F2" s="1212"/>
      <c r="G2" s="1213" t="s">
        <v>1827</v>
      </c>
      <c r="H2" s="1213"/>
      <c r="I2" s="656" t="s">
        <v>1828</v>
      </c>
      <c r="J2" s="656" t="s">
        <v>1829</v>
      </c>
      <c r="K2" s="657" t="s">
        <v>1830</v>
      </c>
      <c r="N2" s="1214" t="s">
        <v>1831</v>
      </c>
      <c r="O2" s="1216" t="s">
        <v>1832</v>
      </c>
      <c r="P2" s="1218" t="s">
        <v>1833</v>
      </c>
      <c r="Q2" s="1196"/>
      <c r="R2" s="658"/>
      <c r="S2" s="658"/>
      <c r="T2" s="658"/>
      <c r="U2" s="658"/>
      <c r="V2" s="658"/>
      <c r="W2" s="659" t="s">
        <v>1834</v>
      </c>
      <c r="X2" s="1198"/>
      <c r="Y2" s="660" t="s">
        <v>1835</v>
      </c>
      <c r="Z2" s="1200" t="s">
        <v>1836</v>
      </c>
      <c r="AA2" s="1201"/>
      <c r="AB2" s="1202"/>
      <c r="AD2" s="1063" t="s">
        <v>2271</v>
      </c>
      <c r="AE2" s="1064" t="s">
        <v>0</v>
      </c>
      <c r="AF2" s="1064" t="s">
        <v>2272</v>
      </c>
      <c r="AG2" s="1064" t="s">
        <v>2273</v>
      </c>
      <c r="AI2" s="1087"/>
      <c r="AJ2" s="1087"/>
      <c r="AK2" s="1087"/>
      <c r="AL2" s="1087"/>
      <c r="AM2" s="1087"/>
      <c r="AN2" s="1087"/>
      <c r="AO2" s="1087"/>
      <c r="AP2" s="1087"/>
      <c r="AQ2" s="1087"/>
      <c r="AR2" s="1087"/>
      <c r="AS2" s="1087"/>
      <c r="AT2" s="1087"/>
      <c r="AU2" s="1233" t="s">
        <v>2344</v>
      </c>
      <c r="AV2" s="1233"/>
    </row>
    <row r="3" spans="1:48" ht="27.75" thickBot="1">
      <c r="A3" s="661" t="s">
        <v>1831</v>
      </c>
      <c r="B3" s="662" t="s">
        <v>1837</v>
      </c>
      <c r="C3" s="1203" t="s">
        <v>1838</v>
      </c>
      <c r="D3" s="1204"/>
      <c r="E3" s="1205" t="s">
        <v>1839</v>
      </c>
      <c r="F3" s="1203"/>
      <c r="G3" s="1206" t="s">
        <v>1840</v>
      </c>
      <c r="H3" s="1206"/>
      <c r="I3" s="662" t="s">
        <v>1841</v>
      </c>
      <c r="J3" s="663" t="s">
        <v>1842</v>
      </c>
      <c r="K3" s="664" t="s">
        <v>1843</v>
      </c>
      <c r="N3" s="1215"/>
      <c r="O3" s="1217"/>
      <c r="P3" s="1219"/>
      <c r="Q3" s="1197"/>
      <c r="R3" s="665"/>
      <c r="S3" s="665"/>
      <c r="T3" s="665"/>
      <c r="U3" s="665"/>
      <c r="V3" s="665"/>
      <c r="W3" s="666" t="s">
        <v>1844</v>
      </c>
      <c r="X3" s="1199"/>
      <c r="Y3" s="667" t="s">
        <v>1845</v>
      </c>
      <c r="Z3" s="1207" t="s">
        <v>1846</v>
      </c>
      <c r="AA3" s="1207" t="s">
        <v>1847</v>
      </c>
      <c r="AB3" s="1207" t="s">
        <v>536</v>
      </c>
      <c r="AD3" s="1065" t="s">
        <v>2274</v>
      </c>
      <c r="AE3" s="1066" t="s">
        <v>2275</v>
      </c>
      <c r="AF3" s="1067" t="s">
        <v>1987</v>
      </c>
      <c r="AG3" s="1068">
        <v>376.09</v>
      </c>
      <c r="AI3" s="1088" t="s">
        <v>2047</v>
      </c>
      <c r="AJ3" s="1088" t="s">
        <v>2324</v>
      </c>
      <c r="AK3" s="1088" t="s">
        <v>2325</v>
      </c>
      <c r="AL3" s="1088" t="s">
        <v>2326</v>
      </c>
      <c r="AM3" s="1088" t="s">
        <v>2327</v>
      </c>
      <c r="AN3" s="1088" t="s">
        <v>2328</v>
      </c>
      <c r="AO3" s="1088" t="s">
        <v>2329</v>
      </c>
      <c r="AP3" s="1088" t="s">
        <v>2330</v>
      </c>
      <c r="AQ3" s="1088" t="s">
        <v>2331</v>
      </c>
      <c r="AR3" s="1088" t="s">
        <v>2332</v>
      </c>
      <c r="AS3" s="1088" t="s">
        <v>2333</v>
      </c>
      <c r="AT3" s="1087"/>
      <c r="AU3" s="1234" t="s">
        <v>2345</v>
      </c>
      <c r="AV3" s="1234"/>
    </row>
    <row r="4" spans="1:48" ht="15.75" thickBot="1">
      <c r="A4" s="668"/>
      <c r="B4" s="669" t="s">
        <v>1848</v>
      </c>
      <c r="C4" s="670" t="s">
        <v>1849</v>
      </c>
      <c r="D4" s="671" t="s">
        <v>1850</v>
      </c>
      <c r="E4" s="672" t="s">
        <v>1849</v>
      </c>
      <c r="F4" s="670" t="s">
        <v>1850</v>
      </c>
      <c r="G4" s="670" t="s">
        <v>1851</v>
      </c>
      <c r="H4" s="670" t="s">
        <v>1852</v>
      </c>
      <c r="I4" s="670" t="s">
        <v>1853</v>
      </c>
      <c r="J4" s="670" t="s">
        <v>1854</v>
      </c>
      <c r="K4" s="671" t="s">
        <v>1839</v>
      </c>
      <c r="N4" s="1215"/>
      <c r="O4" s="1217"/>
      <c r="P4" s="1220"/>
      <c r="Q4" s="673"/>
      <c r="R4" s="674"/>
      <c r="S4" s="674"/>
      <c r="T4" s="674"/>
      <c r="U4" s="674"/>
      <c r="V4" s="674"/>
      <c r="W4" s="674"/>
      <c r="X4" s="675"/>
      <c r="Y4" s="676"/>
      <c r="Z4" s="1208"/>
      <c r="AA4" s="1208"/>
      <c r="AB4" s="1208"/>
      <c r="AD4" s="1065" t="s">
        <v>2276</v>
      </c>
      <c r="AE4" s="1066" t="s">
        <v>2277</v>
      </c>
      <c r="AF4" s="1067" t="s">
        <v>2278</v>
      </c>
      <c r="AG4" s="1068">
        <v>2.0899999999999998E-2</v>
      </c>
      <c r="AI4" s="1089" t="s">
        <v>2334</v>
      </c>
      <c r="AJ4" s="1090">
        <f>SUM(AJ5:AJ10)</f>
        <v>526</v>
      </c>
      <c r="AK4" s="1090">
        <f>AVERAGE(AK5:AK10)</f>
        <v>17.309690749389762</v>
      </c>
      <c r="AL4" s="1090">
        <f>MAX(AL5:AL10)</f>
        <v>54</v>
      </c>
      <c r="AM4" s="1091">
        <f>MIN(AM5:AM10)</f>
        <v>0.6</v>
      </c>
      <c r="AN4" s="1090">
        <f>MAX(AN5:AN10)</f>
        <v>2778.36</v>
      </c>
      <c r="AO4" s="1090">
        <f t="shared" ref="AO4:AR4" si="0">AVERAGE(AO5:AO10)</f>
        <v>446.5576491747758</v>
      </c>
      <c r="AP4" s="1090">
        <f t="shared" si="0"/>
        <v>44.794451337231614</v>
      </c>
      <c r="AQ4" s="1090">
        <f t="shared" si="0"/>
        <v>3914.6658708646023</v>
      </c>
      <c r="AR4" s="1090">
        <f t="shared" si="0"/>
        <v>34.391636502408367</v>
      </c>
      <c r="AS4" s="1091">
        <f>SUM(AS5:AS10)</f>
        <v>122.71017045728971</v>
      </c>
      <c r="AT4" s="1087"/>
      <c r="AU4" s="1104" t="s">
        <v>2047</v>
      </c>
      <c r="AV4" s="1105" t="s">
        <v>2048</v>
      </c>
    </row>
    <row r="5" spans="1:48" ht="15.75" thickBot="1">
      <c r="A5" s="677" t="s">
        <v>1855</v>
      </c>
      <c r="B5" s="678">
        <v>2</v>
      </c>
      <c r="C5" s="679" t="s">
        <v>1856</v>
      </c>
      <c r="D5" s="680">
        <v>333.7</v>
      </c>
      <c r="E5" s="679">
        <v>40.28</v>
      </c>
      <c r="F5" s="679">
        <v>38.4</v>
      </c>
      <c r="G5" s="681">
        <v>8937</v>
      </c>
      <c r="H5" s="681">
        <v>9374</v>
      </c>
      <c r="I5" s="679">
        <v>30</v>
      </c>
      <c r="J5" s="679">
        <v>0.75</v>
      </c>
      <c r="K5" s="682">
        <v>4.7</v>
      </c>
      <c r="N5" s="668"/>
      <c r="O5" s="683" t="s">
        <v>1848</v>
      </c>
      <c r="P5" s="684" t="s">
        <v>1857</v>
      </c>
      <c r="Q5" s="685">
        <v>-8</v>
      </c>
      <c r="R5" s="686">
        <v>-7</v>
      </c>
      <c r="S5" s="686">
        <v>-6</v>
      </c>
      <c r="T5" s="686">
        <v>-5</v>
      </c>
      <c r="U5" s="686">
        <v>-4</v>
      </c>
      <c r="V5" s="686">
        <v>-3</v>
      </c>
      <c r="W5" s="686">
        <v>-2</v>
      </c>
      <c r="X5" s="687">
        <v>-1</v>
      </c>
      <c r="Y5" s="688" t="s">
        <v>1858</v>
      </c>
      <c r="Z5" s="689" t="s">
        <v>1859</v>
      </c>
      <c r="AA5" s="689" t="s">
        <v>1860</v>
      </c>
      <c r="AB5" s="690"/>
      <c r="AD5" s="1065" t="s">
        <v>2279</v>
      </c>
      <c r="AE5" s="1066" t="s">
        <v>2280</v>
      </c>
      <c r="AF5" s="1067" t="s">
        <v>1987</v>
      </c>
      <c r="AG5" s="1067">
        <v>368.24</v>
      </c>
      <c r="AI5" s="1092" t="s">
        <v>2056</v>
      </c>
      <c r="AJ5" s="1093">
        <v>83</v>
      </c>
      <c r="AK5" s="1093">
        <v>12.466666666666667</v>
      </c>
      <c r="AL5" s="1093">
        <v>54</v>
      </c>
      <c r="AM5" s="1094">
        <v>6.53</v>
      </c>
      <c r="AN5" s="1093">
        <v>1453.9080000000001</v>
      </c>
      <c r="AO5" s="1093">
        <v>338.3586746987952</v>
      </c>
      <c r="AP5" s="1093">
        <v>55.897162006524312</v>
      </c>
      <c r="AQ5" s="1093">
        <v>4840.6229941102074</v>
      </c>
      <c r="AR5" s="1095">
        <v>46.038676532748312</v>
      </c>
      <c r="AS5" s="1094">
        <v>57.174858749999999</v>
      </c>
      <c r="AT5" s="1087"/>
      <c r="AU5" s="1106" t="s">
        <v>1705</v>
      </c>
      <c r="AV5" s="1107">
        <v>7.3</v>
      </c>
    </row>
    <row r="6" spans="1:48" ht="15.75" thickBot="1">
      <c r="A6" s="677" t="s">
        <v>1861</v>
      </c>
      <c r="B6" s="678">
        <v>2</v>
      </c>
      <c r="C6" s="679" t="s">
        <v>1862</v>
      </c>
      <c r="D6" s="680">
        <v>149.80000000000001</v>
      </c>
      <c r="E6" s="679">
        <v>38.67</v>
      </c>
      <c r="F6" s="679">
        <v>36.21</v>
      </c>
      <c r="G6" s="681">
        <v>9310</v>
      </c>
      <c r="H6" s="681">
        <v>9942</v>
      </c>
      <c r="I6" s="679">
        <v>30</v>
      </c>
      <c r="J6" s="679">
        <v>0.65</v>
      </c>
      <c r="K6" s="682">
        <v>6.4</v>
      </c>
      <c r="N6" s="691" t="s">
        <v>1855</v>
      </c>
      <c r="O6" s="692">
        <v>2</v>
      </c>
      <c r="P6" s="693" t="s">
        <v>1863</v>
      </c>
      <c r="Q6" s="692"/>
      <c r="R6" s="692"/>
      <c r="S6" s="692"/>
      <c r="T6" s="692">
        <v>0</v>
      </c>
      <c r="U6" s="692">
        <v>1.8</v>
      </c>
      <c r="V6" s="692">
        <v>25.5</v>
      </c>
      <c r="W6" s="692">
        <v>55.2</v>
      </c>
      <c r="X6" s="694">
        <v>17.5</v>
      </c>
      <c r="Y6" s="692">
        <v>1.1694</v>
      </c>
      <c r="Z6" s="695">
        <v>12</v>
      </c>
      <c r="AA6" s="695">
        <v>39</v>
      </c>
      <c r="AB6" s="696">
        <v>51</v>
      </c>
      <c r="AD6" s="1069" t="s">
        <v>2281</v>
      </c>
      <c r="AE6" s="1070" t="s">
        <v>2282</v>
      </c>
      <c r="AF6" s="1071" t="s">
        <v>1770</v>
      </c>
      <c r="AG6" s="1072">
        <v>10385</v>
      </c>
      <c r="AI6" s="1092" t="s">
        <v>1855</v>
      </c>
      <c r="AJ6" s="1093">
        <v>59</v>
      </c>
      <c r="AK6" s="1093">
        <v>23.707317073170731</v>
      </c>
      <c r="AL6" s="1093">
        <v>54</v>
      </c>
      <c r="AM6" s="1094">
        <v>1.5</v>
      </c>
      <c r="AN6" s="1093">
        <v>2100</v>
      </c>
      <c r="AO6" s="1093">
        <v>212.63677966101699</v>
      </c>
      <c r="AP6" s="1093">
        <v>33.344543765189272</v>
      </c>
      <c r="AQ6" s="1093">
        <v>2920.9820338305808</v>
      </c>
      <c r="AR6" s="1095">
        <v>29.568835446080463</v>
      </c>
      <c r="AS6" s="1094">
        <v>29.090736818043123</v>
      </c>
      <c r="AT6" s="1087"/>
      <c r="AU6" s="1106" t="s">
        <v>2056</v>
      </c>
      <c r="AV6" s="1108">
        <v>2.586190141131437</v>
      </c>
    </row>
    <row r="7" spans="1:48" ht="15.75" thickBot="1">
      <c r="A7" s="677" t="s">
        <v>1864</v>
      </c>
      <c r="B7" s="678">
        <v>2</v>
      </c>
      <c r="C7" s="679" t="s">
        <v>1865</v>
      </c>
      <c r="D7" s="680">
        <v>75</v>
      </c>
      <c r="E7" s="679">
        <v>37.32</v>
      </c>
      <c r="F7" s="679">
        <v>34.97</v>
      </c>
      <c r="G7" s="681">
        <v>9646</v>
      </c>
      <c r="H7" s="681">
        <v>10295</v>
      </c>
      <c r="I7" s="679">
        <v>30</v>
      </c>
      <c r="J7" s="679">
        <v>0.65</v>
      </c>
      <c r="K7" s="682">
        <v>6.3</v>
      </c>
      <c r="N7" s="691" t="s">
        <v>1861</v>
      </c>
      <c r="O7" s="692">
        <v>2</v>
      </c>
      <c r="P7" s="693" t="s">
        <v>1866</v>
      </c>
      <c r="Q7" s="692"/>
      <c r="R7" s="692"/>
      <c r="S7" s="692"/>
      <c r="T7" s="692"/>
      <c r="U7" s="692">
        <v>0.1</v>
      </c>
      <c r="V7" s="692">
        <v>16.100000000000001</v>
      </c>
      <c r="W7" s="692">
        <v>63.7</v>
      </c>
      <c r="X7" s="694">
        <v>20</v>
      </c>
      <c r="Y7" s="692">
        <v>1.1578999999999999</v>
      </c>
      <c r="Z7" s="697">
        <v>12</v>
      </c>
      <c r="AA7" s="697">
        <v>36</v>
      </c>
      <c r="AB7" s="698">
        <v>48</v>
      </c>
      <c r="AD7" s="1065" t="s">
        <v>2283</v>
      </c>
      <c r="AE7" s="1066" t="s">
        <v>2284</v>
      </c>
      <c r="AF7" s="1067" t="s">
        <v>1643</v>
      </c>
      <c r="AG7" s="1067">
        <v>34.67</v>
      </c>
      <c r="AI7" s="1092" t="s">
        <v>1705</v>
      </c>
      <c r="AJ7" s="1093">
        <v>3</v>
      </c>
      <c r="AK7" s="1093">
        <v>27</v>
      </c>
      <c r="AL7" s="1096">
        <v>35</v>
      </c>
      <c r="AM7" s="1093">
        <v>1200</v>
      </c>
      <c r="AN7" s="1093">
        <v>2778.36</v>
      </c>
      <c r="AO7" s="1093">
        <v>1792.7866666666669</v>
      </c>
      <c r="AP7" s="1093">
        <v>61.119139554245415</v>
      </c>
      <c r="AQ7" s="1093">
        <v>5354.0366249518984</v>
      </c>
      <c r="AR7" s="1095">
        <v>39.01552501518028</v>
      </c>
      <c r="AS7" s="1094">
        <v>23.62063733395555</v>
      </c>
      <c r="AT7" s="1087"/>
      <c r="AU7" s="1106" t="s">
        <v>1703</v>
      </c>
      <c r="AV7" s="1108">
        <v>2.9740162682396503</v>
      </c>
    </row>
    <row r="8" spans="1:48" ht="15.75" thickBot="1">
      <c r="A8" s="699" t="s">
        <v>1867</v>
      </c>
      <c r="B8" s="678">
        <v>1</v>
      </c>
      <c r="C8" s="679" t="s">
        <v>1868</v>
      </c>
      <c r="D8" s="680">
        <v>43.6</v>
      </c>
      <c r="E8" s="679">
        <v>37.49</v>
      </c>
      <c r="F8" s="679">
        <v>36.57</v>
      </c>
      <c r="G8" s="681">
        <v>9603</v>
      </c>
      <c r="H8" s="681">
        <v>9845</v>
      </c>
      <c r="I8" s="679">
        <v>30</v>
      </c>
      <c r="J8" s="679">
        <v>0.125</v>
      </c>
      <c r="K8" s="682">
        <v>2.5</v>
      </c>
      <c r="N8" s="700" t="s">
        <v>1864</v>
      </c>
      <c r="O8" s="701">
        <v>2</v>
      </c>
      <c r="P8" s="702" t="s">
        <v>1869</v>
      </c>
      <c r="Q8" s="701"/>
      <c r="R8" s="701"/>
      <c r="S8" s="701"/>
      <c r="T8" s="701"/>
      <c r="U8" s="701">
        <v>0.1</v>
      </c>
      <c r="V8" s="701">
        <v>19.2</v>
      </c>
      <c r="W8" s="701">
        <v>62.6</v>
      </c>
      <c r="X8" s="703">
        <v>18.100000000000001</v>
      </c>
      <c r="Y8" s="701">
        <v>1.1603000000000001</v>
      </c>
      <c r="Z8" s="704">
        <v>12</v>
      </c>
      <c r="AA8" s="704">
        <v>33</v>
      </c>
      <c r="AB8" s="705">
        <v>45</v>
      </c>
      <c r="AD8" s="1065" t="s">
        <v>2285</v>
      </c>
      <c r="AE8" s="1066" t="s">
        <v>2286</v>
      </c>
      <c r="AF8" s="1067" t="s">
        <v>1770</v>
      </c>
      <c r="AG8" s="1073">
        <v>11496</v>
      </c>
      <c r="AI8" s="1092" t="s">
        <v>2335</v>
      </c>
      <c r="AJ8" s="1093">
        <v>131</v>
      </c>
      <c r="AK8" s="1093">
        <v>18.777777777777779</v>
      </c>
      <c r="AL8" s="1093">
        <v>48</v>
      </c>
      <c r="AM8" s="1094">
        <v>0.8</v>
      </c>
      <c r="AN8" s="1093">
        <v>393</v>
      </c>
      <c r="AO8" s="1093">
        <v>39.204015267175571</v>
      </c>
      <c r="AP8" s="1093">
        <v>23.299738448235193</v>
      </c>
      <c r="AQ8" s="1093">
        <v>2041.0570880654031</v>
      </c>
      <c r="AR8" s="1095">
        <v>22.57363759989514</v>
      </c>
      <c r="AS8" s="1094">
        <v>7.3237320836847601</v>
      </c>
      <c r="AT8" s="1087"/>
      <c r="AU8" s="1106" t="s">
        <v>1695</v>
      </c>
      <c r="AV8" s="1107">
        <v>1</v>
      </c>
    </row>
    <row r="9" spans="1:48" ht="15.75" thickBot="1">
      <c r="A9" s="706"/>
      <c r="B9" s="678">
        <v>1</v>
      </c>
      <c r="C9" s="679" t="s">
        <v>1870</v>
      </c>
      <c r="D9" s="680">
        <v>100.5</v>
      </c>
      <c r="E9" s="679">
        <v>39.04</v>
      </c>
      <c r="F9" s="679">
        <v>37.93</v>
      </c>
      <c r="G9" s="681">
        <v>9221</v>
      </c>
      <c r="H9" s="681">
        <v>9491</v>
      </c>
      <c r="I9" s="679">
        <v>30</v>
      </c>
      <c r="J9" s="679">
        <v>0.125</v>
      </c>
      <c r="K9" s="682">
        <v>2.8</v>
      </c>
      <c r="N9" s="691" t="s">
        <v>1871</v>
      </c>
      <c r="O9" s="692">
        <v>1</v>
      </c>
      <c r="P9" s="693" t="s">
        <v>1872</v>
      </c>
      <c r="Q9" s="692"/>
      <c r="R9" s="692"/>
      <c r="S9" s="692"/>
      <c r="T9" s="692"/>
      <c r="U9" s="692"/>
      <c r="V9" s="692"/>
      <c r="W9" s="692">
        <v>0</v>
      </c>
      <c r="X9" s="694">
        <v>100</v>
      </c>
      <c r="Y9" s="692">
        <v>1.0486</v>
      </c>
      <c r="Z9" s="697">
        <v>6</v>
      </c>
      <c r="AA9" s="697">
        <v>10</v>
      </c>
      <c r="AB9" s="698">
        <v>16</v>
      </c>
      <c r="AD9" s="1065" t="s">
        <v>2283</v>
      </c>
      <c r="AE9" s="1066" t="s">
        <v>2287</v>
      </c>
      <c r="AF9" s="1067" t="s">
        <v>1643</v>
      </c>
      <c r="AG9" s="1067">
        <v>31.31</v>
      </c>
      <c r="AI9" s="1092" t="s">
        <v>1703</v>
      </c>
      <c r="AJ9" s="1093">
        <v>248</v>
      </c>
      <c r="AK9" s="1093">
        <v>8.9063829787234035</v>
      </c>
      <c r="AL9" s="1093">
        <v>49</v>
      </c>
      <c r="AM9" s="1094">
        <v>0.6</v>
      </c>
      <c r="AN9" s="1093">
        <v>209.76600000000002</v>
      </c>
      <c r="AO9" s="1093">
        <v>6.3597587549999997</v>
      </c>
      <c r="AP9" s="1093">
        <v>9.9115682737585562</v>
      </c>
      <c r="AQ9" s="1093">
        <v>868.25338078124946</v>
      </c>
      <c r="AR9" s="1095">
        <v>31.168130369831392</v>
      </c>
      <c r="AS9" s="1094">
        <v>2.7558952616062729</v>
      </c>
      <c r="AT9" s="1087"/>
      <c r="AU9" s="1106" t="s">
        <v>1711</v>
      </c>
      <c r="AV9" s="1107">
        <f>AV8</f>
        <v>1</v>
      </c>
    </row>
    <row r="10" spans="1:48" ht="15.75" thickBot="1">
      <c r="A10" s="699" t="s">
        <v>1873</v>
      </c>
      <c r="B10" s="678">
        <v>1</v>
      </c>
      <c r="C10" s="679" t="s">
        <v>1874</v>
      </c>
      <c r="D10" s="680">
        <v>87.8</v>
      </c>
      <c r="E10" s="679">
        <v>30.55</v>
      </c>
      <c r="F10" s="679">
        <v>30.2</v>
      </c>
      <c r="G10" s="681">
        <v>11784</v>
      </c>
      <c r="H10" s="681">
        <v>11922</v>
      </c>
      <c r="I10" s="679">
        <v>30</v>
      </c>
      <c r="J10" s="679">
        <v>0.125</v>
      </c>
      <c r="K10" s="682">
        <v>1.2</v>
      </c>
      <c r="N10" s="706"/>
      <c r="O10" s="692">
        <v>1</v>
      </c>
      <c r="P10" s="693" t="s">
        <v>1875</v>
      </c>
      <c r="Q10" s="692"/>
      <c r="R10" s="692"/>
      <c r="S10" s="692"/>
      <c r="T10" s="692"/>
      <c r="U10" s="692"/>
      <c r="V10" s="692"/>
      <c r="W10" s="692">
        <v>0.1</v>
      </c>
      <c r="X10" s="694">
        <v>99.9</v>
      </c>
      <c r="Y10" s="692">
        <v>1.0558000000000001</v>
      </c>
      <c r="Z10" s="697">
        <v>6</v>
      </c>
      <c r="AA10" s="697">
        <v>12</v>
      </c>
      <c r="AB10" s="698">
        <v>18</v>
      </c>
      <c r="AD10" s="1069" t="s">
        <v>2288</v>
      </c>
      <c r="AE10" s="1070" t="s">
        <v>2289</v>
      </c>
      <c r="AF10" s="1071" t="s">
        <v>2278</v>
      </c>
      <c r="AG10" s="1068">
        <v>0.92500000000000004</v>
      </c>
      <c r="AI10" s="1092" t="s">
        <v>2039</v>
      </c>
      <c r="AJ10" s="1093">
        <v>2</v>
      </c>
      <c r="AK10" s="1093">
        <v>13</v>
      </c>
      <c r="AL10" s="1093">
        <v>13</v>
      </c>
      <c r="AM10" s="1093">
        <v>290</v>
      </c>
      <c r="AN10" s="1093">
        <v>290</v>
      </c>
      <c r="AO10" s="1093">
        <v>290</v>
      </c>
      <c r="AP10" s="1093">
        <v>85.194555975436941</v>
      </c>
      <c r="AQ10" s="1093">
        <v>7463.0431034482754</v>
      </c>
      <c r="AR10" s="1095">
        <v>37.985014050714632</v>
      </c>
      <c r="AS10" s="1094">
        <v>2.7443102100000001</v>
      </c>
      <c r="AT10" s="1087"/>
      <c r="AU10" s="1106" t="s">
        <v>1696</v>
      </c>
      <c r="AV10" s="1107">
        <v>5.0999999999999996</v>
      </c>
    </row>
    <row r="11" spans="1:48" ht="26.25" thickBot="1">
      <c r="A11" s="706"/>
      <c r="B11" s="707" t="s">
        <v>1876</v>
      </c>
      <c r="C11" s="679" t="s">
        <v>1877</v>
      </c>
      <c r="D11" s="680">
        <v>184.5</v>
      </c>
      <c r="E11" s="679">
        <v>34.01</v>
      </c>
      <c r="F11" s="679">
        <v>33.65</v>
      </c>
      <c r="G11" s="681">
        <v>10585</v>
      </c>
      <c r="H11" s="681">
        <v>10699</v>
      </c>
      <c r="I11" s="679">
        <v>30</v>
      </c>
      <c r="J11" s="679">
        <v>0.125</v>
      </c>
      <c r="K11" s="682">
        <v>1.1000000000000001</v>
      </c>
      <c r="N11" s="691" t="s">
        <v>1878</v>
      </c>
      <c r="O11" s="692">
        <v>1</v>
      </c>
      <c r="P11" s="693" t="s">
        <v>1879</v>
      </c>
      <c r="Q11" s="692"/>
      <c r="R11" s="692"/>
      <c r="S11" s="692"/>
      <c r="T11" s="692"/>
      <c r="U11" s="692"/>
      <c r="V11" s="692"/>
      <c r="W11" s="692">
        <v>0</v>
      </c>
      <c r="X11" s="694">
        <v>100</v>
      </c>
      <c r="Y11" s="692">
        <v>1.0486</v>
      </c>
      <c r="Z11" s="697">
        <v>6</v>
      </c>
      <c r="AA11" s="697">
        <v>10</v>
      </c>
      <c r="AB11" s="698">
        <v>16</v>
      </c>
      <c r="AD11" s="1074" t="s">
        <v>2290</v>
      </c>
      <c r="AE11" s="1075" t="s">
        <v>2291</v>
      </c>
      <c r="AF11" s="1076" t="s">
        <v>2292</v>
      </c>
      <c r="AG11" s="1076" t="s">
        <v>2293</v>
      </c>
      <c r="AI11" s="1089" t="s">
        <v>2336</v>
      </c>
      <c r="AJ11" s="1090">
        <f>AJ12+AJ18</f>
        <v>270</v>
      </c>
      <c r="AK11" s="1090">
        <f>AVERAGE(AK12,AK18)</f>
        <v>16.587037860850863</v>
      </c>
      <c r="AL11" s="1090">
        <f>MAX(AL12,AL18)</f>
        <v>112</v>
      </c>
      <c r="AM11" s="1091">
        <f>MIN(AM12,AM18)</f>
        <v>0.41199999999999998</v>
      </c>
      <c r="AN11" s="1090">
        <f>MAX(AN12,AN18)</f>
        <v>2400</v>
      </c>
      <c r="AO11" s="1090">
        <f t="shared" ref="AO11:AR11" si="1">AVERAGE(AO12,AO18)</f>
        <v>450.26044282103425</v>
      </c>
      <c r="AP11" s="1090">
        <f t="shared" si="1"/>
        <v>50.84270060808754</v>
      </c>
      <c r="AQ11" s="1090">
        <f t="shared" si="1"/>
        <v>4453.8205732684683</v>
      </c>
      <c r="AR11" s="1090">
        <f t="shared" si="1"/>
        <v>23.723715720881721</v>
      </c>
      <c r="AS11" s="1091">
        <f>SUM(AS12,AS18)</f>
        <v>2.7336593961823334</v>
      </c>
      <c r="AT11" s="1087"/>
      <c r="AU11" s="1106" t="s">
        <v>2346</v>
      </c>
      <c r="AV11" s="1107">
        <v>0.8</v>
      </c>
    </row>
    <row r="12" spans="1:48" ht="15.75" thickBot="1">
      <c r="A12" s="706"/>
      <c r="B12" s="707" t="s">
        <v>1880</v>
      </c>
      <c r="C12" s="679" t="s">
        <v>1881</v>
      </c>
      <c r="D12" s="680">
        <v>272.7</v>
      </c>
      <c r="E12" s="679">
        <v>35.840000000000003</v>
      </c>
      <c r="F12" s="679">
        <v>35.47</v>
      </c>
      <c r="G12" s="681">
        <v>10045</v>
      </c>
      <c r="H12" s="681">
        <v>10150</v>
      </c>
      <c r="I12" s="679">
        <v>30</v>
      </c>
      <c r="J12" s="679">
        <v>0.125</v>
      </c>
      <c r="K12" s="682">
        <v>1</v>
      </c>
      <c r="N12" s="706"/>
      <c r="O12" s="692" t="s">
        <v>1876</v>
      </c>
      <c r="P12" s="693" t="s">
        <v>1882</v>
      </c>
      <c r="Q12" s="692"/>
      <c r="R12" s="692"/>
      <c r="S12" s="692"/>
      <c r="T12" s="692"/>
      <c r="U12" s="692"/>
      <c r="V12" s="692"/>
      <c r="W12" s="692">
        <v>0.1</v>
      </c>
      <c r="X12" s="694">
        <v>99.9</v>
      </c>
      <c r="Y12" s="692">
        <v>1.0558000000000001</v>
      </c>
      <c r="Z12" s="697">
        <v>6</v>
      </c>
      <c r="AA12" s="697">
        <v>12</v>
      </c>
      <c r="AB12" s="698">
        <v>18</v>
      </c>
      <c r="AD12" s="1077"/>
      <c r="AE12" s="1070" t="s">
        <v>1981</v>
      </c>
      <c r="AF12" s="1071" t="s">
        <v>2278</v>
      </c>
      <c r="AG12" s="1068" t="s">
        <v>2105</v>
      </c>
      <c r="AI12" s="1097" t="s">
        <v>2337</v>
      </c>
      <c r="AJ12" s="1098">
        <f>SUM(AJ13:AJ17)</f>
        <v>239</v>
      </c>
      <c r="AK12" s="1098">
        <f>AVERAGE(AK13:AK17)</f>
        <v>18.941932864558872</v>
      </c>
      <c r="AL12" s="1098">
        <f>MAX(AL13:AL17)</f>
        <v>112</v>
      </c>
      <c r="AM12" s="1099">
        <f>MIN(AM13:AM17)</f>
        <v>0.41199999999999998</v>
      </c>
      <c r="AN12" s="1098">
        <f>MAX(AN13:AN17)</f>
        <v>2400</v>
      </c>
      <c r="AO12" s="1098">
        <f t="shared" ref="AO12:AR12" si="2">AVERAGE(AO13:AO17)</f>
        <v>75.677385642068515</v>
      </c>
      <c r="AP12" s="1098">
        <f t="shared" si="2"/>
        <v>35.397249821267593</v>
      </c>
      <c r="AQ12" s="1098">
        <f t="shared" si="2"/>
        <v>3100.7990843430407</v>
      </c>
      <c r="AR12" s="1098">
        <f t="shared" si="2"/>
        <v>13.186817208382646</v>
      </c>
      <c r="AS12" s="1099">
        <f>SUM(AS13:AS17)</f>
        <v>0.33530468611968067</v>
      </c>
      <c r="AT12" s="1087"/>
      <c r="AU12" s="1106" t="s">
        <v>2347</v>
      </c>
      <c r="AV12" s="1107">
        <v>1.2</v>
      </c>
    </row>
    <row r="13" spans="1:48" ht="26.25" thickBot="1">
      <c r="A13" s="706"/>
      <c r="B13" s="707" t="s">
        <v>1883</v>
      </c>
      <c r="C13" s="679" t="s">
        <v>1884</v>
      </c>
      <c r="D13" s="680">
        <v>277.60000000000002</v>
      </c>
      <c r="E13" s="679">
        <v>36.39</v>
      </c>
      <c r="F13" s="679">
        <v>36.020000000000003</v>
      </c>
      <c r="G13" s="681">
        <v>9893</v>
      </c>
      <c r="H13" s="681">
        <v>9995</v>
      </c>
      <c r="I13" s="679">
        <v>30</v>
      </c>
      <c r="J13" s="679">
        <v>0.125</v>
      </c>
      <c r="K13" s="682">
        <v>1</v>
      </c>
      <c r="N13" s="706"/>
      <c r="O13" s="692" t="s">
        <v>1880</v>
      </c>
      <c r="P13" s="693" t="s">
        <v>1885</v>
      </c>
      <c r="Q13" s="692"/>
      <c r="R13" s="692"/>
      <c r="S13" s="692"/>
      <c r="T13" s="692"/>
      <c r="U13" s="692"/>
      <c r="V13" s="692"/>
      <c r="W13" s="692">
        <v>0.1</v>
      </c>
      <c r="X13" s="694">
        <v>99.9</v>
      </c>
      <c r="Y13" s="692">
        <v>1.0558000000000001</v>
      </c>
      <c r="Z13" s="697">
        <v>6</v>
      </c>
      <c r="AA13" s="697">
        <v>12</v>
      </c>
      <c r="AB13" s="698">
        <v>18</v>
      </c>
      <c r="AD13" s="1069" t="s">
        <v>2294</v>
      </c>
      <c r="AE13" s="1070" t="s">
        <v>2295</v>
      </c>
      <c r="AF13" s="1071" t="s">
        <v>2296</v>
      </c>
      <c r="AG13" s="1078">
        <v>1054.79</v>
      </c>
      <c r="AI13" s="1100" t="s">
        <v>1694</v>
      </c>
      <c r="AJ13" s="1093">
        <v>86</v>
      </c>
      <c r="AK13" s="1095">
        <v>46.867469879518069</v>
      </c>
      <c r="AL13" s="1095">
        <v>112</v>
      </c>
      <c r="AM13" s="1094">
        <v>0.41199999999999998</v>
      </c>
      <c r="AN13" s="1093">
        <v>2400</v>
      </c>
      <c r="AO13" s="1093">
        <v>147.00331395348837</v>
      </c>
      <c r="AP13" s="1093">
        <v>40.006173617680133</v>
      </c>
      <c r="AQ13" s="1093">
        <v>3504.5408089087796</v>
      </c>
      <c r="AR13" s="1093" t="s">
        <v>2055</v>
      </c>
      <c r="AS13" s="1094">
        <v>0</v>
      </c>
      <c r="AT13" s="1087"/>
      <c r="AU13" s="1106" t="s">
        <v>1712</v>
      </c>
      <c r="AV13" s="1107">
        <f>AV5</f>
        <v>7.3</v>
      </c>
    </row>
    <row r="14" spans="1:48" ht="15.75" thickBot="1">
      <c r="A14" s="706"/>
      <c r="B14" s="678" t="s">
        <v>1886</v>
      </c>
      <c r="C14" s="679" t="s">
        <v>1887</v>
      </c>
      <c r="D14" s="680">
        <v>315.7</v>
      </c>
      <c r="E14" s="679">
        <v>37.89</v>
      </c>
      <c r="F14" s="679">
        <v>37.5</v>
      </c>
      <c r="G14" s="681">
        <v>9501</v>
      </c>
      <c r="H14" s="681">
        <v>9599</v>
      </c>
      <c r="I14" s="679">
        <v>30</v>
      </c>
      <c r="J14" s="679">
        <v>0.125</v>
      </c>
      <c r="K14" s="682">
        <v>1</v>
      </c>
      <c r="N14" s="706"/>
      <c r="O14" s="692" t="s">
        <v>1883</v>
      </c>
      <c r="P14" s="693" t="s">
        <v>1888</v>
      </c>
      <c r="Q14" s="692"/>
      <c r="R14" s="692"/>
      <c r="S14" s="692"/>
      <c r="T14" s="692"/>
      <c r="U14" s="692"/>
      <c r="V14" s="692"/>
      <c r="W14" s="692">
        <v>0.1</v>
      </c>
      <c r="X14" s="694">
        <v>99.9</v>
      </c>
      <c r="Y14" s="692">
        <v>1.0558000000000001</v>
      </c>
      <c r="Z14" s="697">
        <v>6</v>
      </c>
      <c r="AA14" s="697">
        <v>12</v>
      </c>
      <c r="AB14" s="698">
        <v>18</v>
      </c>
      <c r="AD14" s="1069" t="s">
        <v>2297</v>
      </c>
      <c r="AE14" s="1070" t="s">
        <v>2298</v>
      </c>
      <c r="AF14" s="1071" t="s">
        <v>2299</v>
      </c>
      <c r="AG14" s="1068" t="s">
        <v>2300</v>
      </c>
      <c r="AI14" s="1100" t="s">
        <v>1695</v>
      </c>
      <c r="AJ14" s="1093">
        <v>45</v>
      </c>
      <c r="AK14" s="1095">
        <v>4.0930232558139537</v>
      </c>
      <c r="AL14" s="1095">
        <v>22</v>
      </c>
      <c r="AM14" s="1094">
        <v>0.6</v>
      </c>
      <c r="AN14" s="1093">
        <v>250.5</v>
      </c>
      <c r="AO14" s="1093">
        <v>93.310555555555538</v>
      </c>
      <c r="AP14" s="1093">
        <v>27.336397540165414</v>
      </c>
      <c r="AQ14" s="1093">
        <v>2394.6684245184902</v>
      </c>
      <c r="AR14" s="1093" t="s">
        <v>2055</v>
      </c>
      <c r="AS14" s="1094">
        <v>0</v>
      </c>
      <c r="AT14" s="1087"/>
      <c r="AU14" s="1106" t="s">
        <v>1700</v>
      </c>
      <c r="AV14" s="1107">
        <v>3.5</v>
      </c>
    </row>
    <row r="15" spans="1:48" ht="15.75" thickBot="1">
      <c r="A15" s="699" t="s">
        <v>1889</v>
      </c>
      <c r="B15" s="678">
        <v>1</v>
      </c>
      <c r="C15" s="679" t="s">
        <v>1890</v>
      </c>
      <c r="D15" s="680">
        <v>41.6</v>
      </c>
      <c r="E15" s="679">
        <v>38.08</v>
      </c>
      <c r="F15" s="679">
        <v>37.47</v>
      </c>
      <c r="G15" s="681">
        <v>9454</v>
      </c>
      <c r="H15" s="681">
        <v>9607</v>
      </c>
      <c r="I15" s="679">
        <v>30</v>
      </c>
      <c r="J15" s="679">
        <v>0.125</v>
      </c>
      <c r="K15" s="682">
        <v>1.6</v>
      </c>
      <c r="N15" s="706"/>
      <c r="O15" s="708" t="s">
        <v>1886</v>
      </c>
      <c r="P15" s="693" t="s">
        <v>1891</v>
      </c>
      <c r="Q15" s="708"/>
      <c r="R15" s="708"/>
      <c r="S15" s="708"/>
      <c r="T15" s="708"/>
      <c r="U15" s="708"/>
      <c r="V15" s="708"/>
      <c r="W15" s="708">
        <v>0.1</v>
      </c>
      <c r="X15" s="694">
        <v>99.9</v>
      </c>
      <c r="Y15" s="708">
        <v>1.0558000000000001</v>
      </c>
      <c r="Z15" s="709">
        <v>6</v>
      </c>
      <c r="AA15" s="709">
        <v>12</v>
      </c>
      <c r="AB15" s="698">
        <v>18</v>
      </c>
      <c r="AD15" s="1065" t="s">
        <v>2301</v>
      </c>
      <c r="AE15" s="1066" t="s">
        <v>2302</v>
      </c>
      <c r="AF15" s="1067" t="s">
        <v>2299</v>
      </c>
      <c r="AG15" s="1067" t="s">
        <v>2303</v>
      </c>
      <c r="AI15" s="1100" t="s">
        <v>1696</v>
      </c>
      <c r="AJ15" s="1093">
        <v>8</v>
      </c>
      <c r="AK15" s="1095">
        <v>25.625</v>
      </c>
      <c r="AL15" s="1095">
        <v>43</v>
      </c>
      <c r="AM15" s="1093">
        <v>10</v>
      </c>
      <c r="AN15" s="1093">
        <v>225</v>
      </c>
      <c r="AO15" s="1093">
        <v>115.7</v>
      </c>
      <c r="AP15" s="1093">
        <v>72.746633407194679</v>
      </c>
      <c r="AQ15" s="1093">
        <v>6372.6050864702538</v>
      </c>
      <c r="AR15" s="1093" t="s">
        <v>2055</v>
      </c>
      <c r="AS15" s="1094">
        <v>0</v>
      </c>
      <c r="AT15" s="1087"/>
      <c r="AU15" s="1106" t="s">
        <v>1966</v>
      </c>
      <c r="AV15" s="1107">
        <v>1.9</v>
      </c>
    </row>
    <row r="16" spans="1:48" ht="26.25" thickBot="1">
      <c r="A16" s="699" t="s">
        <v>1892</v>
      </c>
      <c r="B16" s="707" t="s">
        <v>1893</v>
      </c>
      <c r="C16" s="679" t="s">
        <v>1894</v>
      </c>
      <c r="D16" s="680">
        <v>110.8</v>
      </c>
      <c r="E16" s="679">
        <v>50.3</v>
      </c>
      <c r="F16" s="679">
        <v>48.74</v>
      </c>
      <c r="G16" s="681">
        <v>7157</v>
      </c>
      <c r="H16" s="681">
        <v>7386</v>
      </c>
      <c r="I16" s="679">
        <v>30</v>
      </c>
      <c r="J16" s="679">
        <v>0.8</v>
      </c>
      <c r="K16" s="682">
        <v>3.1</v>
      </c>
      <c r="N16" s="700" t="s">
        <v>1895</v>
      </c>
      <c r="O16" s="701">
        <v>1</v>
      </c>
      <c r="P16" s="702" t="s">
        <v>1896</v>
      </c>
      <c r="Q16" s="701"/>
      <c r="R16" s="701"/>
      <c r="S16" s="701"/>
      <c r="T16" s="701"/>
      <c r="U16" s="701"/>
      <c r="V16" s="701"/>
      <c r="W16" s="701">
        <v>0</v>
      </c>
      <c r="X16" s="703">
        <v>100</v>
      </c>
      <c r="Y16" s="701">
        <v>1.0486</v>
      </c>
      <c r="Z16" s="704">
        <v>6</v>
      </c>
      <c r="AA16" s="704">
        <v>12</v>
      </c>
      <c r="AB16" s="705">
        <v>18</v>
      </c>
      <c r="AD16" s="1065" t="s">
        <v>2304</v>
      </c>
      <c r="AE16" s="1066" t="s">
        <v>2305</v>
      </c>
      <c r="AF16" s="1067" t="s">
        <v>2015</v>
      </c>
      <c r="AG16" s="1067">
        <v>44.62</v>
      </c>
      <c r="AI16" s="1100" t="s">
        <v>612</v>
      </c>
      <c r="AJ16" s="1093">
        <v>23</v>
      </c>
      <c r="AK16" s="1095">
        <v>2.2380952380952381</v>
      </c>
      <c r="AL16" s="1095">
        <v>6</v>
      </c>
      <c r="AM16" s="1094">
        <v>0.74039999999999995</v>
      </c>
      <c r="AN16" s="1093">
        <v>30</v>
      </c>
      <c r="AO16" s="1093">
        <v>9.2927599999999995</v>
      </c>
      <c r="AP16" s="1093">
        <v>16.040798562381759</v>
      </c>
      <c r="AQ16" s="1093">
        <v>1405.1739540646422</v>
      </c>
      <c r="AR16" s="1093" t="s">
        <v>2055</v>
      </c>
      <c r="AS16" s="1094">
        <v>0</v>
      </c>
      <c r="AT16" s="1087"/>
      <c r="AU16" s="1106" t="s">
        <v>1855</v>
      </c>
      <c r="AV16" s="1107">
        <v>6.5</v>
      </c>
    </row>
    <row r="17" spans="1:48" ht="26.25" thickBot="1">
      <c r="A17" s="706"/>
      <c r="B17" s="707" t="s">
        <v>1897</v>
      </c>
      <c r="C17" s="679" t="s">
        <v>1898</v>
      </c>
      <c r="D17" s="680">
        <v>278.3</v>
      </c>
      <c r="E17" s="679">
        <v>52.06</v>
      </c>
      <c r="F17" s="679">
        <v>50.71</v>
      </c>
      <c r="G17" s="681">
        <v>6915</v>
      </c>
      <c r="H17" s="681">
        <v>7100</v>
      </c>
      <c r="I17" s="679">
        <v>30</v>
      </c>
      <c r="J17" s="679">
        <v>0.8</v>
      </c>
      <c r="K17" s="682">
        <v>2.6</v>
      </c>
      <c r="N17" s="1223" t="s">
        <v>1899</v>
      </c>
      <c r="O17" s="1224" t="s">
        <v>1893</v>
      </c>
      <c r="P17" s="1225" t="s">
        <v>1900</v>
      </c>
      <c r="Q17" s="1227"/>
      <c r="R17" s="708"/>
      <c r="S17" s="708"/>
      <c r="T17" s="708"/>
      <c r="U17" s="1228"/>
      <c r="V17" s="1228">
        <v>0.1</v>
      </c>
      <c r="W17" s="1224">
        <v>82.2</v>
      </c>
      <c r="X17" s="1226">
        <v>17.7</v>
      </c>
      <c r="Y17" s="1227">
        <v>1.1378999999999999</v>
      </c>
      <c r="Z17" s="697">
        <v>12</v>
      </c>
      <c r="AA17" s="697">
        <v>24</v>
      </c>
      <c r="AB17" s="698">
        <v>36</v>
      </c>
      <c r="AD17" s="1074" t="s">
        <v>2306</v>
      </c>
      <c r="AE17" s="1075" t="s">
        <v>2307</v>
      </c>
      <c r="AF17" s="1076" t="s">
        <v>2308</v>
      </c>
      <c r="AG17" s="1079">
        <v>133101628</v>
      </c>
      <c r="AI17" s="1100" t="s">
        <v>2338</v>
      </c>
      <c r="AJ17" s="1093">
        <v>77</v>
      </c>
      <c r="AK17" s="1095">
        <v>15.886075949367088</v>
      </c>
      <c r="AL17" s="1095">
        <v>25</v>
      </c>
      <c r="AM17" s="1094">
        <v>0.8</v>
      </c>
      <c r="AN17" s="1093">
        <v>52.5</v>
      </c>
      <c r="AO17" s="1093">
        <v>13.080298701298704</v>
      </c>
      <c r="AP17" s="1093">
        <v>20.856245978915975</v>
      </c>
      <c r="AQ17" s="1093">
        <v>1827.0071477530394</v>
      </c>
      <c r="AR17" s="1095">
        <v>13.186817208382646</v>
      </c>
      <c r="AS17" s="1094">
        <v>0.33530468611968067</v>
      </c>
      <c r="AT17" s="1087"/>
      <c r="AU17" s="1106" t="s">
        <v>2040</v>
      </c>
      <c r="AV17" s="1107">
        <v>1.9</v>
      </c>
    </row>
    <row r="18" spans="1:48" ht="15.75" thickBot="1">
      <c r="A18" s="706"/>
      <c r="B18" s="707" t="s">
        <v>1901</v>
      </c>
      <c r="C18" s="679" t="s">
        <v>1902</v>
      </c>
      <c r="D18" s="680">
        <v>559.9</v>
      </c>
      <c r="E18" s="679">
        <v>52.4</v>
      </c>
      <c r="F18" s="679">
        <v>51.01</v>
      </c>
      <c r="G18" s="681">
        <v>6870</v>
      </c>
      <c r="H18" s="681">
        <v>7057</v>
      </c>
      <c r="I18" s="679">
        <v>30</v>
      </c>
      <c r="J18" s="679">
        <v>0.8</v>
      </c>
      <c r="K18" s="682">
        <v>2.7</v>
      </c>
      <c r="N18" s="1223"/>
      <c r="O18" s="1224"/>
      <c r="P18" s="1225"/>
      <c r="Q18" s="1227"/>
      <c r="R18" s="708"/>
      <c r="S18" s="708"/>
      <c r="T18" s="708"/>
      <c r="U18" s="1228"/>
      <c r="V18" s="1228"/>
      <c r="W18" s="1224"/>
      <c r="X18" s="1226"/>
      <c r="Y18" s="1227"/>
      <c r="Z18" s="697"/>
      <c r="AA18" s="697"/>
      <c r="AB18" s="698"/>
      <c r="AD18" s="1069" t="s">
        <v>2309</v>
      </c>
      <c r="AE18" s="1070" t="s">
        <v>2310</v>
      </c>
      <c r="AF18" s="1071" t="s">
        <v>2016</v>
      </c>
      <c r="AG18" s="1072">
        <v>7102</v>
      </c>
      <c r="AI18" s="1097" t="s">
        <v>2339</v>
      </c>
      <c r="AJ18" s="1098">
        <f>SUM(AJ19:AJ20)</f>
        <v>31</v>
      </c>
      <c r="AK18" s="1098">
        <f>AVERAGE(AK19:AK20)</f>
        <v>14.232142857142858</v>
      </c>
      <c r="AL18" s="1098">
        <f>MAX(AL19:AL20)</f>
        <v>26</v>
      </c>
      <c r="AM18" s="1099">
        <f>MIN(AM19:AM20)</f>
        <v>0.999</v>
      </c>
      <c r="AN18" s="1098">
        <f>MAX(AN19:AN20)</f>
        <v>1608</v>
      </c>
      <c r="AO18" s="1098">
        <f t="shared" ref="AO18:AR18" si="3">AVERAGE(AO19:AO20)</f>
        <v>824.84349999999995</v>
      </c>
      <c r="AP18" s="1098">
        <f t="shared" si="3"/>
        <v>66.288151394907487</v>
      </c>
      <c r="AQ18" s="1098">
        <f t="shared" si="3"/>
        <v>5806.8420621938958</v>
      </c>
      <c r="AR18" s="1098">
        <f t="shared" si="3"/>
        <v>34.260614233380792</v>
      </c>
      <c r="AS18" s="1099">
        <f>SUM(AS19:AS20)</f>
        <v>2.3983547100626526</v>
      </c>
      <c r="AT18" s="1087"/>
      <c r="AU18" s="1106" t="s">
        <v>1715</v>
      </c>
      <c r="AV18" s="1107">
        <v>2.1</v>
      </c>
    </row>
    <row r="19" spans="1:48" ht="15.75" thickBot="1">
      <c r="A19" s="706"/>
      <c r="B19" s="707" t="s">
        <v>1903</v>
      </c>
      <c r="C19" s="679" t="s">
        <v>1904</v>
      </c>
      <c r="D19" s="680">
        <v>841</v>
      </c>
      <c r="E19" s="679">
        <v>52.51</v>
      </c>
      <c r="F19" s="679">
        <v>51.08</v>
      </c>
      <c r="G19" s="681">
        <v>6856</v>
      </c>
      <c r="H19" s="681">
        <v>7048</v>
      </c>
      <c r="I19" s="679">
        <v>30</v>
      </c>
      <c r="J19" s="679">
        <v>0.8</v>
      </c>
      <c r="K19" s="682">
        <v>2.7</v>
      </c>
      <c r="N19" s="706"/>
      <c r="O19" s="692" t="s">
        <v>1897</v>
      </c>
      <c r="P19" s="693" t="s">
        <v>1905</v>
      </c>
      <c r="Q19" s="692"/>
      <c r="R19" s="692"/>
      <c r="S19" s="692"/>
      <c r="T19" s="692"/>
      <c r="U19" s="692">
        <v>0</v>
      </c>
      <c r="V19" s="692">
        <v>2.2999999999999998</v>
      </c>
      <c r="W19" s="692">
        <v>79.3</v>
      </c>
      <c r="X19" s="694">
        <v>18.399999999999999</v>
      </c>
      <c r="Y19" s="692">
        <v>1.141</v>
      </c>
      <c r="Z19" s="697">
        <v>12</v>
      </c>
      <c r="AA19" s="697">
        <v>27</v>
      </c>
      <c r="AB19" s="698">
        <v>39</v>
      </c>
      <c r="AD19" s="1069" t="s">
        <v>2311</v>
      </c>
      <c r="AE19" s="1070" t="s">
        <v>2312</v>
      </c>
      <c r="AF19" s="1071" t="s">
        <v>2313</v>
      </c>
      <c r="AG19" s="1068" t="s">
        <v>2314</v>
      </c>
      <c r="AI19" s="1100" t="s">
        <v>1700</v>
      </c>
      <c r="AJ19" s="1093">
        <v>1</v>
      </c>
      <c r="AK19" s="1095">
        <v>26</v>
      </c>
      <c r="AL19" s="1095">
        <v>26</v>
      </c>
      <c r="AM19" s="1093">
        <v>1608</v>
      </c>
      <c r="AN19" s="1093">
        <v>1608</v>
      </c>
      <c r="AO19" s="1093">
        <v>1608</v>
      </c>
      <c r="AP19" s="1093">
        <v>77.259690084111398</v>
      </c>
      <c r="AQ19" s="1093">
        <v>6767.9488513681581</v>
      </c>
      <c r="AR19" s="1095">
        <v>34.311442638087463</v>
      </c>
      <c r="AS19" s="1094">
        <v>0</v>
      </c>
      <c r="AT19" s="1087"/>
      <c r="AU19" s="1235" t="s">
        <v>2348</v>
      </c>
      <c r="AV19" s="1235"/>
    </row>
    <row r="20" spans="1:48" ht="15.75" thickBot="1">
      <c r="A20" s="706"/>
      <c r="B20" s="707" t="s">
        <v>1906</v>
      </c>
      <c r="C20" s="679" t="s">
        <v>1907</v>
      </c>
      <c r="D20" s="680">
        <v>396.2</v>
      </c>
      <c r="E20" s="679">
        <v>53.36</v>
      </c>
      <c r="F20" s="679">
        <v>51.75</v>
      </c>
      <c r="G20" s="681">
        <v>6747</v>
      </c>
      <c r="H20" s="681">
        <v>6956</v>
      </c>
      <c r="I20" s="679">
        <v>30</v>
      </c>
      <c r="J20" s="679">
        <v>0.8</v>
      </c>
      <c r="K20" s="682">
        <v>3</v>
      </c>
      <c r="N20" s="706"/>
      <c r="O20" s="692" t="s">
        <v>1901</v>
      </c>
      <c r="P20" s="693" t="s">
        <v>1908</v>
      </c>
      <c r="Q20" s="692"/>
      <c r="R20" s="692"/>
      <c r="S20" s="692"/>
      <c r="T20" s="692"/>
      <c r="U20" s="692">
        <v>0.1</v>
      </c>
      <c r="V20" s="692">
        <v>9.4</v>
      </c>
      <c r="W20" s="692">
        <v>72</v>
      </c>
      <c r="X20" s="694">
        <v>18.5</v>
      </c>
      <c r="Y20" s="692">
        <v>1.1489</v>
      </c>
      <c r="Z20" s="697">
        <v>12</v>
      </c>
      <c r="AA20" s="697">
        <v>30</v>
      </c>
      <c r="AB20" s="698">
        <v>42</v>
      </c>
      <c r="AD20" s="1065" t="s">
        <v>2315</v>
      </c>
      <c r="AE20" s="1066" t="s">
        <v>2310</v>
      </c>
      <c r="AF20" s="1067" t="s">
        <v>2316</v>
      </c>
      <c r="AG20" s="1067" t="s">
        <v>2317</v>
      </c>
      <c r="AI20" s="1100" t="s">
        <v>2340</v>
      </c>
      <c r="AJ20" s="1093">
        <v>30</v>
      </c>
      <c r="AK20" s="1095">
        <v>2.4642857142857144</v>
      </c>
      <c r="AL20" s="1095">
        <v>22</v>
      </c>
      <c r="AM20" s="1094">
        <v>0.999</v>
      </c>
      <c r="AN20" s="1093">
        <v>367.4</v>
      </c>
      <c r="AO20" s="1093">
        <v>41.687000000000005</v>
      </c>
      <c r="AP20" s="1093">
        <v>55.316612705703577</v>
      </c>
      <c r="AQ20" s="1093">
        <v>4845.7352730196335</v>
      </c>
      <c r="AR20" s="1095">
        <v>34.209785828674121</v>
      </c>
      <c r="AS20" s="1094">
        <v>2.3983547100626526</v>
      </c>
      <c r="AT20" s="1087"/>
    </row>
    <row r="21" spans="1:48" ht="15.75" thickBot="1">
      <c r="A21" s="706"/>
      <c r="B21" s="707" t="s">
        <v>1909</v>
      </c>
      <c r="C21" s="679" t="s">
        <v>1910</v>
      </c>
      <c r="D21" s="680">
        <v>798</v>
      </c>
      <c r="E21" s="679">
        <v>53.81</v>
      </c>
      <c r="F21" s="679">
        <v>52.13</v>
      </c>
      <c r="G21" s="681">
        <v>6690</v>
      </c>
      <c r="H21" s="681">
        <v>6906</v>
      </c>
      <c r="I21" s="679">
        <v>30</v>
      </c>
      <c r="J21" s="679">
        <v>0.8</v>
      </c>
      <c r="K21" s="682">
        <v>3.1</v>
      </c>
      <c r="N21" s="706"/>
      <c r="O21" s="692" t="s">
        <v>1903</v>
      </c>
      <c r="P21" s="693" t="s">
        <v>1911</v>
      </c>
      <c r="Q21" s="692"/>
      <c r="R21" s="692"/>
      <c r="S21" s="692"/>
      <c r="T21" s="692"/>
      <c r="U21" s="692">
        <v>0.1</v>
      </c>
      <c r="V21" s="692">
        <v>7.1</v>
      </c>
      <c r="W21" s="692">
        <v>73</v>
      </c>
      <c r="X21" s="694">
        <v>19.899999999999999</v>
      </c>
      <c r="Y21" s="692">
        <v>1.1446000000000001</v>
      </c>
      <c r="Z21" s="697">
        <v>12</v>
      </c>
      <c r="AA21" s="697">
        <v>30</v>
      </c>
      <c r="AB21" s="698">
        <v>42</v>
      </c>
      <c r="AD21" s="1074" t="s">
        <v>2318</v>
      </c>
      <c r="AE21" s="1075" t="s">
        <v>2312</v>
      </c>
      <c r="AF21" s="1076" t="s">
        <v>2308</v>
      </c>
      <c r="AG21" s="1076" t="s">
        <v>2319</v>
      </c>
      <c r="AI21" s="1101" t="s">
        <v>2341</v>
      </c>
      <c r="AJ21" s="1090">
        <f>SUM(AJ4,AJ11)</f>
        <v>796</v>
      </c>
      <c r="AK21" s="1090">
        <f>AVERAGE(AK11,AK4)</f>
        <v>16.948364305120315</v>
      </c>
      <c r="AL21" s="1090">
        <f>MAX(AL4,AL11)</f>
        <v>112</v>
      </c>
      <c r="AM21" s="1091">
        <f>MIN(AM4,AM11)</f>
        <v>0.41199999999999998</v>
      </c>
      <c r="AN21" s="1090">
        <f>MAX(AN4,AN11)</f>
        <v>2778.36</v>
      </c>
      <c r="AO21" s="1090">
        <f t="shared" ref="AO21:AR21" si="4">AVERAGE(AO11,AO4)</f>
        <v>448.40904599790503</v>
      </c>
      <c r="AP21" s="1090">
        <f t="shared" si="4"/>
        <v>47.818575972659573</v>
      </c>
      <c r="AQ21" s="1090">
        <f>AVERAGE(AQ11,AQ4)</f>
        <v>4184.2432220665351</v>
      </c>
      <c r="AR21" s="1090">
        <f t="shared" si="4"/>
        <v>29.057676111645044</v>
      </c>
      <c r="AS21" s="1091">
        <f>SUM(AS4,AS11)</f>
        <v>125.44382985347204</v>
      </c>
      <c r="AT21" s="1087"/>
    </row>
    <row r="22" spans="1:48" ht="26.25" thickBot="1">
      <c r="A22" s="706"/>
      <c r="B22" s="707" t="s">
        <v>1912</v>
      </c>
      <c r="C22" s="679" t="s">
        <v>1913</v>
      </c>
      <c r="D22" s="680">
        <v>402.2</v>
      </c>
      <c r="E22" s="679">
        <v>53.74</v>
      </c>
      <c r="F22" s="679">
        <v>52.28</v>
      </c>
      <c r="G22" s="681">
        <v>6699</v>
      </c>
      <c r="H22" s="681">
        <v>6886</v>
      </c>
      <c r="I22" s="679">
        <v>30</v>
      </c>
      <c r="J22" s="679">
        <v>0.8</v>
      </c>
      <c r="K22" s="682">
        <v>2.7</v>
      </c>
      <c r="N22" s="706"/>
      <c r="O22" s="692" t="s">
        <v>1906</v>
      </c>
      <c r="P22" s="693" t="s">
        <v>1914</v>
      </c>
      <c r="Q22" s="692"/>
      <c r="R22" s="692"/>
      <c r="S22" s="692"/>
      <c r="T22" s="692"/>
      <c r="U22" s="692">
        <v>0</v>
      </c>
      <c r="V22" s="692">
        <v>2.5</v>
      </c>
      <c r="W22" s="692">
        <v>73.099999999999994</v>
      </c>
      <c r="X22" s="694">
        <v>24.4</v>
      </c>
      <c r="Y22" s="692">
        <v>1.1331</v>
      </c>
      <c r="Z22" s="697">
        <v>12</v>
      </c>
      <c r="AA22" s="697">
        <v>27</v>
      </c>
      <c r="AB22" s="698">
        <v>39</v>
      </c>
      <c r="AD22" s="1069" t="s">
        <v>2248</v>
      </c>
      <c r="AE22" s="1070" t="s">
        <v>2320</v>
      </c>
      <c r="AF22" s="1071" t="s">
        <v>2308</v>
      </c>
      <c r="AG22" s="1072">
        <v>352355000</v>
      </c>
      <c r="AI22" s="1231" t="s">
        <v>2342</v>
      </c>
      <c r="AJ22" s="1231"/>
      <c r="AK22" s="1231"/>
      <c r="AL22" s="1231"/>
      <c r="AM22" s="1231"/>
      <c r="AN22" s="1231"/>
      <c r="AO22" s="1231"/>
      <c r="AP22" s="1231"/>
      <c r="AQ22" s="1231"/>
      <c r="AR22" s="1231"/>
      <c r="AS22" s="1231"/>
      <c r="AT22" s="1102"/>
    </row>
    <row r="23" spans="1:48" ht="15.75" thickBot="1">
      <c r="A23" s="706"/>
      <c r="B23" s="707" t="s">
        <v>1915</v>
      </c>
      <c r="C23" s="679" t="s">
        <v>1916</v>
      </c>
      <c r="D23" s="680">
        <v>809.9</v>
      </c>
      <c r="E23" s="679">
        <v>54.19</v>
      </c>
      <c r="F23" s="679">
        <v>52.65</v>
      </c>
      <c r="G23" s="681">
        <v>6643</v>
      </c>
      <c r="H23" s="681">
        <v>6837</v>
      </c>
      <c r="I23" s="679">
        <v>30</v>
      </c>
      <c r="J23" s="679">
        <v>0.8</v>
      </c>
      <c r="K23" s="682">
        <v>2.8</v>
      </c>
      <c r="N23" s="706"/>
      <c r="O23" s="692" t="s">
        <v>1909</v>
      </c>
      <c r="P23" s="693" t="s">
        <v>1917</v>
      </c>
      <c r="Q23" s="692"/>
      <c r="R23" s="692"/>
      <c r="S23" s="692"/>
      <c r="T23" s="692"/>
      <c r="U23" s="692">
        <v>0.1</v>
      </c>
      <c r="V23" s="692">
        <v>8</v>
      </c>
      <c r="W23" s="692">
        <v>72.099999999999994</v>
      </c>
      <c r="X23" s="694">
        <v>19.899999999999999</v>
      </c>
      <c r="Y23" s="692">
        <v>1.1455</v>
      </c>
      <c r="Z23" s="697">
        <v>12</v>
      </c>
      <c r="AA23" s="697">
        <v>30</v>
      </c>
      <c r="AB23" s="698">
        <v>42</v>
      </c>
      <c r="AD23" s="1080"/>
      <c r="AE23" s="1075" t="s">
        <v>2321</v>
      </c>
      <c r="AF23" s="1081"/>
      <c r="AG23" s="1076">
        <v>2017</v>
      </c>
      <c r="AI23" s="1232" t="s">
        <v>2343</v>
      </c>
      <c r="AJ23" s="1232"/>
      <c r="AK23" s="1232"/>
      <c r="AL23" s="1232"/>
      <c r="AM23" s="1232"/>
      <c r="AN23" s="1232"/>
      <c r="AO23" s="1232"/>
      <c r="AP23" s="1232"/>
      <c r="AQ23" s="1232"/>
      <c r="AR23" s="1232"/>
      <c r="AS23" s="1232"/>
      <c r="AT23" s="1232"/>
    </row>
    <row r="24" spans="1:48">
      <c r="A24" s="706"/>
      <c r="B24" s="707" t="s">
        <v>1918</v>
      </c>
      <c r="C24" s="679" t="s">
        <v>1919</v>
      </c>
      <c r="D24" s="680">
        <v>447.6</v>
      </c>
      <c r="E24" s="679">
        <v>54.9</v>
      </c>
      <c r="F24" s="679">
        <v>53.31</v>
      </c>
      <c r="G24" s="681">
        <v>6557</v>
      </c>
      <c r="H24" s="681">
        <v>6753</v>
      </c>
      <c r="I24" s="679">
        <v>30</v>
      </c>
      <c r="J24" s="679">
        <v>0.8</v>
      </c>
      <c r="K24" s="682">
        <v>2.9</v>
      </c>
      <c r="N24" s="706"/>
      <c r="O24" s="692" t="s">
        <v>1912</v>
      </c>
      <c r="P24" s="693" t="s">
        <v>1920</v>
      </c>
      <c r="Q24" s="692"/>
      <c r="R24" s="692"/>
      <c r="S24" s="692"/>
      <c r="T24" s="692"/>
      <c r="U24" s="692">
        <v>0</v>
      </c>
      <c r="V24" s="692">
        <v>2.5</v>
      </c>
      <c r="W24" s="692">
        <v>73.099999999999994</v>
      </c>
      <c r="X24" s="694">
        <v>24.4</v>
      </c>
      <c r="Y24" s="692">
        <v>1.1331</v>
      </c>
      <c r="Z24" s="697">
        <v>12</v>
      </c>
      <c r="AA24" s="697">
        <v>27</v>
      </c>
      <c r="AB24" s="698">
        <v>39</v>
      </c>
    </row>
    <row r="25" spans="1:48">
      <c r="A25" s="706"/>
      <c r="B25" s="707" t="s">
        <v>1921</v>
      </c>
      <c r="C25" s="679" t="s">
        <v>1922</v>
      </c>
      <c r="D25" s="680">
        <v>901.7</v>
      </c>
      <c r="E25" s="679">
        <v>55.37</v>
      </c>
      <c r="F25" s="679">
        <v>53.7</v>
      </c>
      <c r="G25" s="681">
        <v>6502</v>
      </c>
      <c r="H25" s="681">
        <v>6704</v>
      </c>
      <c r="I25" s="679">
        <v>30</v>
      </c>
      <c r="J25" s="679">
        <v>0.8</v>
      </c>
      <c r="K25" s="682">
        <v>3</v>
      </c>
      <c r="N25" s="706"/>
      <c r="O25" s="692" t="s">
        <v>1915</v>
      </c>
      <c r="P25" s="693" t="s">
        <v>1923</v>
      </c>
      <c r="Q25" s="692"/>
      <c r="R25" s="692"/>
      <c r="S25" s="692"/>
      <c r="T25" s="692"/>
      <c r="U25" s="692">
        <v>0.1</v>
      </c>
      <c r="V25" s="692">
        <v>8</v>
      </c>
      <c r="W25" s="692">
        <v>72.099999999999994</v>
      </c>
      <c r="X25" s="694">
        <v>19.899999999999999</v>
      </c>
      <c r="Y25" s="692">
        <v>1.1455</v>
      </c>
      <c r="Z25" s="697">
        <v>12</v>
      </c>
      <c r="AA25" s="697">
        <v>30</v>
      </c>
      <c r="AB25" s="698">
        <v>42</v>
      </c>
    </row>
    <row r="26" spans="1:48">
      <c r="A26" s="699" t="s">
        <v>1924</v>
      </c>
      <c r="B26" s="678">
        <v>1</v>
      </c>
      <c r="C26" s="679" t="s">
        <v>1925</v>
      </c>
      <c r="D26" s="680">
        <v>42.4</v>
      </c>
      <c r="E26" s="679">
        <v>44.99</v>
      </c>
      <c r="F26" s="679">
        <v>43.37</v>
      </c>
      <c r="G26" s="681">
        <v>8002</v>
      </c>
      <c r="H26" s="681">
        <v>8301</v>
      </c>
      <c r="I26" s="679">
        <v>25</v>
      </c>
      <c r="J26" s="679">
        <v>0.7</v>
      </c>
      <c r="K26" s="682">
        <v>3.6</v>
      </c>
      <c r="N26" s="706"/>
      <c r="O26" s="708" t="s">
        <v>1918</v>
      </c>
      <c r="P26" s="693" t="s">
        <v>1926</v>
      </c>
      <c r="Q26" s="708"/>
      <c r="R26" s="708"/>
      <c r="S26" s="708"/>
      <c r="T26" s="708"/>
      <c r="U26" s="708">
        <v>0.1</v>
      </c>
      <c r="V26" s="708">
        <v>8</v>
      </c>
      <c r="W26" s="708">
        <v>72.099999999999994</v>
      </c>
      <c r="X26" s="694">
        <v>19.899999999999999</v>
      </c>
      <c r="Y26" s="708">
        <v>1.1455</v>
      </c>
      <c r="Z26" s="709">
        <v>12</v>
      </c>
      <c r="AA26" s="709">
        <v>30</v>
      </c>
      <c r="AB26" s="698">
        <v>42</v>
      </c>
    </row>
    <row r="27" spans="1:48">
      <c r="A27" s="706"/>
      <c r="B27" s="678">
        <v>3</v>
      </c>
      <c r="C27" s="679" t="s">
        <v>1927</v>
      </c>
      <c r="D27" s="680">
        <v>3.3</v>
      </c>
      <c r="E27" s="679">
        <v>35</v>
      </c>
      <c r="F27" s="679">
        <v>32.01</v>
      </c>
      <c r="G27" s="681">
        <v>10286</v>
      </c>
      <c r="H27" s="681">
        <v>11246</v>
      </c>
      <c r="I27" s="679">
        <v>20</v>
      </c>
      <c r="J27" s="679">
        <v>0.65</v>
      </c>
      <c r="K27" s="682">
        <v>8.5</v>
      </c>
      <c r="N27" s="710"/>
      <c r="O27" s="701" t="s">
        <v>1921</v>
      </c>
      <c r="P27" s="702" t="s">
        <v>1928</v>
      </c>
      <c r="Q27" s="701"/>
      <c r="R27" s="701"/>
      <c r="S27" s="701"/>
      <c r="T27" s="701"/>
      <c r="U27" s="701">
        <v>0.1</v>
      </c>
      <c r="V27" s="701">
        <v>8</v>
      </c>
      <c r="W27" s="701">
        <v>72.099999999999994</v>
      </c>
      <c r="X27" s="703">
        <v>19.899999999999999</v>
      </c>
      <c r="Y27" s="701">
        <v>1.1455</v>
      </c>
      <c r="Z27" s="704">
        <v>12</v>
      </c>
      <c r="AA27" s="704">
        <v>30</v>
      </c>
      <c r="AB27" s="705">
        <v>42</v>
      </c>
    </row>
    <row r="28" spans="1:48">
      <c r="A28" s="699" t="s">
        <v>1929</v>
      </c>
      <c r="B28" s="678">
        <v>2</v>
      </c>
      <c r="C28" s="679" t="s">
        <v>1856</v>
      </c>
      <c r="D28" s="680">
        <v>332.5</v>
      </c>
      <c r="E28" s="679">
        <v>40.840000000000003</v>
      </c>
      <c r="F28" s="679">
        <v>38.799999999999997</v>
      </c>
      <c r="G28" s="681">
        <v>8815</v>
      </c>
      <c r="H28" s="681">
        <v>9279</v>
      </c>
      <c r="I28" s="679">
        <v>40</v>
      </c>
      <c r="J28" s="679">
        <v>0.8</v>
      </c>
      <c r="K28" s="682">
        <v>5</v>
      </c>
      <c r="N28" s="711" t="s">
        <v>1930</v>
      </c>
      <c r="O28" s="712">
        <v>1</v>
      </c>
      <c r="P28" s="713" t="s">
        <v>1931</v>
      </c>
      <c r="Q28" s="712"/>
      <c r="R28" s="712"/>
      <c r="S28" s="712"/>
      <c r="T28" s="712"/>
      <c r="U28" s="712">
        <v>0</v>
      </c>
      <c r="V28" s="712">
        <v>4.3</v>
      </c>
      <c r="W28" s="712">
        <v>85.7</v>
      </c>
      <c r="X28" s="714">
        <v>10</v>
      </c>
      <c r="Y28" s="712">
        <v>1.1617999999999999</v>
      </c>
      <c r="Z28" s="715">
        <v>12</v>
      </c>
      <c r="AA28" s="715">
        <v>27</v>
      </c>
      <c r="AB28" s="716">
        <v>39</v>
      </c>
    </row>
    <row r="29" spans="1:48">
      <c r="A29" s="699" t="s">
        <v>1932</v>
      </c>
      <c r="B29" s="678">
        <v>1</v>
      </c>
      <c r="C29" s="679" t="s">
        <v>1933</v>
      </c>
      <c r="D29" s="680">
        <v>670.3</v>
      </c>
      <c r="E29" s="679">
        <v>41.73</v>
      </c>
      <c r="F29" s="679">
        <v>39.96</v>
      </c>
      <c r="G29" s="681">
        <v>8627</v>
      </c>
      <c r="H29" s="681">
        <v>9010</v>
      </c>
      <c r="I29" s="679">
        <v>40</v>
      </c>
      <c r="J29" s="679">
        <v>0.8</v>
      </c>
      <c r="K29" s="682">
        <v>4.3</v>
      </c>
      <c r="N29" s="710"/>
      <c r="O29" s="701">
        <v>3</v>
      </c>
      <c r="P29" s="702" t="s">
        <v>1934</v>
      </c>
      <c r="Q29" s="701"/>
      <c r="R29" s="701"/>
      <c r="S29" s="701"/>
      <c r="T29" s="701"/>
      <c r="U29" s="701"/>
      <c r="V29" s="701">
        <v>0.1</v>
      </c>
      <c r="W29" s="701">
        <v>51.2</v>
      </c>
      <c r="X29" s="703">
        <v>48.7</v>
      </c>
      <c r="Y29" s="701">
        <v>1.1023000000000001</v>
      </c>
      <c r="Z29" s="704">
        <v>12</v>
      </c>
      <c r="AA29" s="704">
        <v>20</v>
      </c>
      <c r="AB29" s="705">
        <v>32</v>
      </c>
    </row>
    <row r="30" spans="1:48">
      <c r="A30" s="699" t="s">
        <v>1935</v>
      </c>
      <c r="B30" s="678">
        <v>1</v>
      </c>
      <c r="C30" s="679" t="s">
        <v>1933</v>
      </c>
      <c r="D30" s="680">
        <v>659.8</v>
      </c>
      <c r="E30" s="679">
        <v>42.24</v>
      </c>
      <c r="F30" s="679">
        <v>39.81</v>
      </c>
      <c r="G30" s="681">
        <v>8523</v>
      </c>
      <c r="H30" s="681">
        <v>9043</v>
      </c>
      <c r="I30" s="679">
        <v>40</v>
      </c>
      <c r="J30" s="679">
        <v>0.8</v>
      </c>
      <c r="K30" s="682">
        <v>5.8</v>
      </c>
      <c r="N30" s="691" t="s">
        <v>1936</v>
      </c>
      <c r="O30" s="692">
        <v>2</v>
      </c>
      <c r="P30" s="693" t="s">
        <v>1937</v>
      </c>
      <c r="Q30" s="692"/>
      <c r="R30" s="692"/>
      <c r="S30" s="692"/>
      <c r="T30" s="692">
        <v>0.1</v>
      </c>
      <c r="U30" s="692">
        <v>4.0999999999999996</v>
      </c>
      <c r="V30" s="692">
        <v>52.3</v>
      </c>
      <c r="W30" s="692">
        <v>36.4</v>
      </c>
      <c r="X30" s="694">
        <v>7.1</v>
      </c>
      <c r="Y30" s="692">
        <v>1.2210000000000001</v>
      </c>
      <c r="Z30" s="697">
        <v>12</v>
      </c>
      <c r="AA30" s="697">
        <v>42</v>
      </c>
      <c r="AB30" s="698">
        <v>54</v>
      </c>
    </row>
    <row r="31" spans="1:48">
      <c r="A31" s="717" t="s">
        <v>1938</v>
      </c>
      <c r="B31" s="678">
        <v>1</v>
      </c>
      <c r="C31" s="679" t="s">
        <v>1939</v>
      </c>
      <c r="D31" s="718">
        <v>1351</v>
      </c>
      <c r="E31" s="679">
        <v>34.76</v>
      </c>
      <c r="F31" s="679">
        <v>33.54</v>
      </c>
      <c r="G31" s="681">
        <v>10357</v>
      </c>
      <c r="H31" s="681">
        <v>10732</v>
      </c>
      <c r="I31" s="679">
        <v>60</v>
      </c>
      <c r="J31" s="679">
        <v>0.9</v>
      </c>
      <c r="K31" s="682">
        <v>3.5</v>
      </c>
      <c r="N31" s="719" t="s">
        <v>1940</v>
      </c>
      <c r="O31" s="708">
        <v>1</v>
      </c>
      <c r="P31" s="693" t="s">
        <v>1941</v>
      </c>
      <c r="Q31" s="708"/>
      <c r="R31" s="708"/>
      <c r="S31" s="708"/>
      <c r="T31" s="708">
        <v>0.1</v>
      </c>
      <c r="U31" s="708">
        <v>11.6</v>
      </c>
      <c r="V31" s="708">
        <v>58.8</v>
      </c>
      <c r="W31" s="708">
        <v>25.7</v>
      </c>
      <c r="X31" s="694">
        <v>3.9</v>
      </c>
      <c r="Y31" s="708">
        <v>1.2502</v>
      </c>
      <c r="Z31" s="709">
        <v>12</v>
      </c>
      <c r="AA31" s="709">
        <v>45</v>
      </c>
      <c r="AB31" s="698">
        <v>57</v>
      </c>
    </row>
    <row r="32" spans="1:48">
      <c r="A32" s="717" t="s">
        <v>1942</v>
      </c>
      <c r="B32" s="678">
        <v>1</v>
      </c>
      <c r="C32" s="679" t="s">
        <v>1943</v>
      </c>
      <c r="D32" s="718">
        <v>1107</v>
      </c>
      <c r="E32" s="679">
        <v>35</v>
      </c>
      <c r="F32" s="679">
        <v>32.29</v>
      </c>
      <c r="G32" s="681">
        <v>10286</v>
      </c>
      <c r="H32" s="681">
        <v>11150</v>
      </c>
      <c r="I32" s="679">
        <v>60</v>
      </c>
      <c r="J32" s="679">
        <v>0.9</v>
      </c>
      <c r="K32" s="682">
        <v>7.8</v>
      </c>
      <c r="N32" s="720" t="s">
        <v>1944</v>
      </c>
      <c r="O32" s="701">
        <v>1</v>
      </c>
      <c r="P32" s="702" t="s">
        <v>1945</v>
      </c>
      <c r="Q32" s="701"/>
      <c r="R32" s="701"/>
      <c r="S32" s="701"/>
      <c r="T32" s="701">
        <v>0.1</v>
      </c>
      <c r="U32" s="701">
        <v>11.6</v>
      </c>
      <c r="V32" s="701">
        <v>58.8</v>
      </c>
      <c r="W32" s="701">
        <v>25.7</v>
      </c>
      <c r="X32" s="703">
        <v>3.9</v>
      </c>
      <c r="Y32" s="701">
        <v>1.2502</v>
      </c>
      <c r="Z32" s="704">
        <v>12</v>
      </c>
      <c r="AA32" s="704">
        <v>45</v>
      </c>
      <c r="AB32" s="705">
        <v>57</v>
      </c>
    </row>
    <row r="33" spans="1:28">
      <c r="A33" s="717" t="s">
        <v>1946</v>
      </c>
      <c r="B33" s="678">
        <v>4</v>
      </c>
      <c r="C33" s="679" t="s">
        <v>1947</v>
      </c>
      <c r="D33" s="680">
        <v>25</v>
      </c>
      <c r="E33" s="679">
        <v>19.02</v>
      </c>
      <c r="F33" s="679">
        <v>17.62</v>
      </c>
      <c r="G33" s="681">
        <v>18927</v>
      </c>
      <c r="H33" s="681">
        <v>20427</v>
      </c>
      <c r="I33" s="679">
        <v>30</v>
      </c>
      <c r="J33" s="679">
        <v>0.85</v>
      </c>
      <c r="K33" s="682">
        <v>7.3</v>
      </c>
      <c r="N33" s="711" t="s">
        <v>1938</v>
      </c>
      <c r="O33" s="712">
        <v>1</v>
      </c>
      <c r="P33" s="713" t="s">
        <v>1948</v>
      </c>
      <c r="Q33" s="712">
        <v>0.1</v>
      </c>
      <c r="R33" s="712">
        <v>14.8</v>
      </c>
      <c r="S33" s="712">
        <v>17.899999999999999</v>
      </c>
      <c r="T33" s="712">
        <v>20.3</v>
      </c>
      <c r="U33" s="712">
        <v>19.899999999999999</v>
      </c>
      <c r="V33" s="712">
        <v>10.5</v>
      </c>
      <c r="W33" s="712">
        <v>6.9</v>
      </c>
      <c r="X33" s="714">
        <v>0.8</v>
      </c>
      <c r="Y33" s="712">
        <v>1.5769</v>
      </c>
      <c r="Z33" s="715">
        <v>12</v>
      </c>
      <c r="AA33" s="715">
        <v>96</v>
      </c>
      <c r="AB33" s="716">
        <v>108</v>
      </c>
    </row>
    <row r="34" spans="1:28">
      <c r="A34" s="717" t="s">
        <v>1949</v>
      </c>
      <c r="B34" s="678">
        <v>4</v>
      </c>
      <c r="C34" s="679" t="s">
        <v>1950</v>
      </c>
      <c r="D34" s="680">
        <v>25</v>
      </c>
      <c r="E34" s="679">
        <v>18.3</v>
      </c>
      <c r="F34" s="679">
        <v>17.18</v>
      </c>
      <c r="G34" s="681">
        <v>19672</v>
      </c>
      <c r="H34" s="681">
        <v>20949</v>
      </c>
      <c r="I34" s="679">
        <v>30</v>
      </c>
      <c r="J34" s="679">
        <v>0.85</v>
      </c>
      <c r="K34" s="682">
        <v>6.1</v>
      </c>
      <c r="N34" s="700" t="s">
        <v>1942</v>
      </c>
      <c r="O34" s="701">
        <v>1</v>
      </c>
      <c r="P34" s="702" t="s">
        <v>1951</v>
      </c>
      <c r="Q34" s="701"/>
      <c r="R34" s="701">
        <v>0.1</v>
      </c>
      <c r="S34" s="701">
        <v>8.9</v>
      </c>
      <c r="T34" s="701">
        <v>14.8</v>
      </c>
      <c r="U34" s="701">
        <v>36</v>
      </c>
      <c r="V34" s="701">
        <v>26.5</v>
      </c>
      <c r="W34" s="701">
        <v>12.8</v>
      </c>
      <c r="X34" s="703">
        <v>0.8</v>
      </c>
      <c r="Y34" s="701">
        <v>1.3815999999999999</v>
      </c>
      <c r="Z34" s="704">
        <v>12</v>
      </c>
      <c r="AA34" s="704">
        <v>72</v>
      </c>
      <c r="AB34" s="705">
        <v>84</v>
      </c>
    </row>
    <row r="35" spans="1:28">
      <c r="A35" s="717" t="s">
        <v>1952</v>
      </c>
      <c r="B35" s="678">
        <v>2</v>
      </c>
      <c r="C35" s="679" t="s">
        <v>1953</v>
      </c>
      <c r="D35" s="680">
        <v>373.1</v>
      </c>
      <c r="E35" s="1221"/>
      <c r="F35" s="1222"/>
      <c r="G35" s="1222"/>
      <c r="H35" s="1222"/>
      <c r="I35" s="679">
        <v>50</v>
      </c>
      <c r="J35" s="679">
        <v>0.16900000000000001</v>
      </c>
      <c r="K35" s="682">
        <v>0.5</v>
      </c>
      <c r="N35" s="691" t="s">
        <v>1946</v>
      </c>
      <c r="O35" s="692">
        <v>4</v>
      </c>
      <c r="P35" s="693" t="s">
        <v>1954</v>
      </c>
      <c r="Q35" s="692"/>
      <c r="R35" s="692"/>
      <c r="S35" s="692"/>
      <c r="T35" s="692"/>
      <c r="U35" s="692">
        <v>0</v>
      </c>
      <c r="V35" s="692">
        <v>2.5</v>
      </c>
      <c r="W35" s="692">
        <v>60.2</v>
      </c>
      <c r="X35" s="694">
        <v>37.299999999999997</v>
      </c>
      <c r="Y35" s="692">
        <v>1.1192</v>
      </c>
      <c r="Z35" s="697">
        <v>12</v>
      </c>
      <c r="AA35" s="697">
        <v>28</v>
      </c>
      <c r="AB35" s="698">
        <v>40</v>
      </c>
    </row>
    <row r="36" spans="1:28">
      <c r="A36" s="717" t="s">
        <v>1955</v>
      </c>
      <c r="B36" s="678">
        <v>3</v>
      </c>
      <c r="C36" s="679" t="s">
        <v>1956</v>
      </c>
      <c r="D36" s="680">
        <v>80</v>
      </c>
      <c r="E36" s="1221"/>
      <c r="F36" s="1222"/>
      <c r="G36" s="1222"/>
      <c r="H36" s="1222"/>
      <c r="I36" s="679">
        <v>50</v>
      </c>
      <c r="J36" s="679">
        <v>0.3</v>
      </c>
      <c r="K36" s="682">
        <v>1.5</v>
      </c>
      <c r="N36" s="700" t="s">
        <v>1949</v>
      </c>
      <c r="O36" s="701">
        <v>4</v>
      </c>
      <c r="P36" s="702" t="s">
        <v>1957</v>
      </c>
      <c r="Q36" s="701"/>
      <c r="R36" s="701"/>
      <c r="S36" s="701"/>
      <c r="T36" s="701"/>
      <c r="U36" s="701">
        <v>0</v>
      </c>
      <c r="V36" s="701">
        <v>2.5</v>
      </c>
      <c r="W36" s="701">
        <v>60.2</v>
      </c>
      <c r="X36" s="703">
        <v>37.299999999999997</v>
      </c>
      <c r="Y36" s="701">
        <v>1.1192</v>
      </c>
      <c r="Z36" s="704">
        <v>12</v>
      </c>
      <c r="AA36" s="704">
        <v>28</v>
      </c>
      <c r="AB36" s="705">
        <v>40</v>
      </c>
    </row>
    <row r="37" spans="1:28">
      <c r="A37" s="677" t="s">
        <v>1958</v>
      </c>
      <c r="B37" s="678">
        <v>3</v>
      </c>
      <c r="C37" s="679" t="s">
        <v>1959</v>
      </c>
      <c r="D37" s="680">
        <v>35</v>
      </c>
      <c r="E37" s="1221"/>
      <c r="F37" s="1222"/>
      <c r="G37" s="1222"/>
      <c r="H37" s="1222"/>
      <c r="I37" s="679">
        <v>50</v>
      </c>
      <c r="J37" s="679">
        <v>0.3</v>
      </c>
      <c r="K37" s="682">
        <v>1.5</v>
      </c>
      <c r="N37" s="691" t="s">
        <v>1952</v>
      </c>
      <c r="O37" s="692">
        <v>2</v>
      </c>
      <c r="P37" s="693" t="s">
        <v>1960</v>
      </c>
      <c r="Q37" s="692"/>
      <c r="R37" s="692"/>
      <c r="S37" s="692">
        <v>0.5</v>
      </c>
      <c r="T37" s="692">
        <v>6.1</v>
      </c>
      <c r="U37" s="692">
        <v>21.7</v>
      </c>
      <c r="V37" s="692">
        <v>34.5</v>
      </c>
      <c r="W37" s="692">
        <v>29.7</v>
      </c>
      <c r="X37" s="694">
        <v>7.5</v>
      </c>
      <c r="Y37" s="692">
        <v>1.2673000000000001</v>
      </c>
      <c r="Z37" s="697">
        <v>12</v>
      </c>
      <c r="AA37" s="697">
        <v>52</v>
      </c>
      <c r="AB37" s="698">
        <v>64</v>
      </c>
    </row>
    <row r="38" spans="1:28">
      <c r="A38" s="717" t="s">
        <v>1961</v>
      </c>
      <c r="B38" s="678">
        <v>50</v>
      </c>
      <c r="C38" s="679" t="s">
        <v>1962</v>
      </c>
      <c r="D38" s="680">
        <v>2</v>
      </c>
      <c r="E38" s="1221"/>
      <c r="F38" s="1222"/>
      <c r="G38" s="1222"/>
      <c r="H38" s="1222"/>
      <c r="I38" s="679">
        <v>25</v>
      </c>
      <c r="J38" s="679">
        <v>0.35</v>
      </c>
      <c r="K38" s="682">
        <v>0.1</v>
      </c>
      <c r="N38" s="691" t="s">
        <v>1955</v>
      </c>
      <c r="O38" s="708">
        <v>3</v>
      </c>
      <c r="P38" s="693" t="s">
        <v>1963</v>
      </c>
      <c r="Q38" s="708"/>
      <c r="R38" s="708"/>
      <c r="S38" s="708"/>
      <c r="T38" s="708">
        <v>0.9</v>
      </c>
      <c r="U38" s="708">
        <v>13.5</v>
      </c>
      <c r="V38" s="708">
        <v>21.9</v>
      </c>
      <c r="W38" s="708">
        <v>45.5</v>
      </c>
      <c r="X38" s="694">
        <v>18.3</v>
      </c>
      <c r="Y38" s="708">
        <v>1.1993</v>
      </c>
      <c r="Z38" s="709">
        <v>12</v>
      </c>
      <c r="AA38" s="709">
        <v>43</v>
      </c>
      <c r="AB38" s="698">
        <v>55</v>
      </c>
    </row>
    <row r="39" spans="1:28">
      <c r="A39" s="717" t="s">
        <v>1964</v>
      </c>
      <c r="B39" s="678">
        <v>50</v>
      </c>
      <c r="C39" s="679" t="s">
        <v>1962</v>
      </c>
      <c r="D39" s="680">
        <v>2</v>
      </c>
      <c r="E39" s="1221"/>
      <c r="F39" s="1222"/>
      <c r="G39" s="1222"/>
      <c r="H39" s="1222"/>
      <c r="I39" s="679">
        <v>25</v>
      </c>
      <c r="J39" s="679">
        <v>0.4</v>
      </c>
      <c r="K39" s="682">
        <v>0.1</v>
      </c>
      <c r="N39" s="700" t="s">
        <v>1958</v>
      </c>
      <c r="O39" s="701">
        <v>3</v>
      </c>
      <c r="P39" s="702" t="s">
        <v>1965</v>
      </c>
      <c r="Q39" s="701"/>
      <c r="R39" s="701"/>
      <c r="S39" s="701"/>
      <c r="T39" s="701"/>
      <c r="U39" s="701">
        <v>1</v>
      </c>
      <c r="V39" s="701">
        <v>36.200000000000003</v>
      </c>
      <c r="W39" s="701">
        <v>33.299999999999997</v>
      </c>
      <c r="X39" s="703">
        <v>29.6</v>
      </c>
      <c r="Y39" s="701">
        <v>1.1724000000000001</v>
      </c>
      <c r="Z39" s="704">
        <v>12</v>
      </c>
      <c r="AA39" s="704">
        <v>36</v>
      </c>
      <c r="AB39" s="705">
        <v>48</v>
      </c>
    </row>
    <row r="40" spans="1:28" ht="15.75" thickBot="1">
      <c r="A40" s="721" t="s">
        <v>1966</v>
      </c>
      <c r="B40" s="722">
        <v>1</v>
      </c>
      <c r="C40" s="723" t="s">
        <v>1967</v>
      </c>
      <c r="D40" s="724">
        <v>59.9</v>
      </c>
      <c r="E40" s="1229"/>
      <c r="F40" s="1230"/>
      <c r="G40" s="1230"/>
      <c r="H40" s="1230"/>
      <c r="I40" s="723">
        <v>25</v>
      </c>
      <c r="J40" s="723">
        <v>0.2</v>
      </c>
      <c r="K40" s="725">
        <v>0.1</v>
      </c>
      <c r="N40" s="711" t="s">
        <v>1961</v>
      </c>
      <c r="O40" s="712">
        <v>50</v>
      </c>
      <c r="P40" s="713" t="s">
        <v>1968</v>
      </c>
      <c r="Q40" s="712"/>
      <c r="R40" s="712"/>
      <c r="S40" s="712"/>
      <c r="T40" s="712"/>
      <c r="U40" s="712"/>
      <c r="V40" s="712">
        <v>0.3</v>
      </c>
      <c r="W40" s="712">
        <v>44.4</v>
      </c>
      <c r="X40" s="714">
        <v>55.3</v>
      </c>
      <c r="Y40" s="712">
        <v>1.0981000000000001</v>
      </c>
      <c r="Z40" s="715">
        <v>12</v>
      </c>
      <c r="AA40" s="715">
        <v>24</v>
      </c>
      <c r="AB40" s="716">
        <v>36</v>
      </c>
    </row>
    <row r="41" spans="1:28">
      <c r="A41" s="726" t="s">
        <v>1969</v>
      </c>
      <c r="N41" s="700" t="s">
        <v>1964</v>
      </c>
      <c r="O41" s="701">
        <v>50</v>
      </c>
      <c r="P41" s="702" t="s">
        <v>1970</v>
      </c>
      <c r="Q41" s="701"/>
      <c r="R41" s="701"/>
      <c r="S41" s="701"/>
      <c r="T41" s="701"/>
      <c r="U41" s="701"/>
      <c r="V41" s="701">
        <v>0.3</v>
      </c>
      <c r="W41" s="701">
        <v>44.4</v>
      </c>
      <c r="X41" s="703">
        <v>55.3</v>
      </c>
      <c r="Y41" s="701">
        <v>1.0981000000000001</v>
      </c>
      <c r="Z41" s="704">
        <v>12</v>
      </c>
      <c r="AA41" s="704">
        <v>24</v>
      </c>
      <c r="AB41" s="705">
        <v>36</v>
      </c>
    </row>
    <row r="42" spans="1:28" ht="15.75" thickBot="1">
      <c r="A42" s="727" t="s">
        <v>1971</v>
      </c>
      <c r="N42" s="728" t="s">
        <v>1966</v>
      </c>
      <c r="O42" s="729">
        <v>1</v>
      </c>
      <c r="P42" s="730" t="s">
        <v>1972</v>
      </c>
      <c r="Q42" s="729"/>
      <c r="R42" s="729"/>
      <c r="S42" s="729"/>
      <c r="T42" s="729"/>
      <c r="U42" s="729"/>
      <c r="V42" s="729">
        <v>0.3</v>
      </c>
      <c r="W42" s="729">
        <v>50</v>
      </c>
      <c r="X42" s="731">
        <v>49.7</v>
      </c>
      <c r="Y42" s="729">
        <v>1.1056999999999999</v>
      </c>
      <c r="Z42" s="732">
        <v>12</v>
      </c>
      <c r="AA42" s="732">
        <v>24</v>
      </c>
      <c r="AB42" s="733">
        <v>36</v>
      </c>
    </row>
    <row r="43" spans="1:28">
      <c r="A43" s="727" t="s">
        <v>1973</v>
      </c>
    </row>
    <row r="44" spans="1:28">
      <c r="A44" s="727" t="s">
        <v>1974</v>
      </c>
      <c r="N44" s="734" t="s">
        <v>1975</v>
      </c>
    </row>
    <row r="45" spans="1:28">
      <c r="A45" s="727" t="s">
        <v>1976</v>
      </c>
      <c r="N45" s="572" t="s">
        <v>1977</v>
      </c>
    </row>
  </sheetData>
  <mergeCells count="41">
    <mergeCell ref="AI22:AS22"/>
    <mergeCell ref="AI23:AT23"/>
    <mergeCell ref="AU2:AV2"/>
    <mergeCell ref="AU3:AV3"/>
    <mergeCell ref="AU19:AV19"/>
    <mergeCell ref="E40:F40"/>
    <mergeCell ref="G40:H40"/>
    <mergeCell ref="E37:F37"/>
    <mergeCell ref="G37:H37"/>
    <mergeCell ref="E38:F38"/>
    <mergeCell ref="G38:H38"/>
    <mergeCell ref="E39:F39"/>
    <mergeCell ref="G39:H39"/>
    <mergeCell ref="W17:W18"/>
    <mergeCell ref="X17:X18"/>
    <mergeCell ref="Y17:Y18"/>
    <mergeCell ref="E35:F35"/>
    <mergeCell ref="G35:H35"/>
    <mergeCell ref="Q17:Q18"/>
    <mergeCell ref="U17:U18"/>
    <mergeCell ref="V17:V18"/>
    <mergeCell ref="E36:F36"/>
    <mergeCell ref="G36:H36"/>
    <mergeCell ref="N17:N18"/>
    <mergeCell ref="O17:O18"/>
    <mergeCell ref="P17:P18"/>
    <mergeCell ref="Q2:Q3"/>
    <mergeCell ref="X2:X3"/>
    <mergeCell ref="Z2:AB2"/>
    <mergeCell ref="C3:D3"/>
    <mergeCell ref="E3:F3"/>
    <mergeCell ref="G3:H3"/>
    <mergeCell ref="Z3:Z4"/>
    <mergeCell ref="AA3:AA4"/>
    <mergeCell ref="AB3:AB4"/>
    <mergeCell ref="C2:D2"/>
    <mergeCell ref="E2:F2"/>
    <mergeCell ref="G2:H2"/>
    <mergeCell ref="N2:N4"/>
    <mergeCell ref="O2:O4"/>
    <mergeCell ref="P2:P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110"/>
  <sheetViews>
    <sheetView topLeftCell="A16" workbookViewId="0">
      <selection activeCell="D42" sqref="D42:D44"/>
    </sheetView>
  </sheetViews>
  <sheetFormatPr baseColWidth="10" defaultColWidth="11" defaultRowHeight="15"/>
  <cols>
    <col min="1" max="1" width="19" style="572" customWidth="1"/>
    <col min="2" max="2" width="10.875" style="572" customWidth="1"/>
    <col min="3" max="11" width="11" style="572"/>
    <col min="12" max="12" width="17.625" style="572" customWidth="1"/>
    <col min="13" max="16384" width="11" style="572"/>
  </cols>
  <sheetData>
    <row r="1" spans="1:21" ht="16.5" thickBot="1">
      <c r="A1" s="618" t="s">
        <v>1978</v>
      </c>
      <c r="L1" s="735" t="s">
        <v>1979</v>
      </c>
    </row>
    <row r="2" spans="1:21" ht="21.75" customHeight="1" thickBot="1">
      <c r="A2" s="1250" t="s">
        <v>1831</v>
      </c>
      <c r="B2" s="736" t="s">
        <v>1832</v>
      </c>
      <c r="C2" s="1252" t="s">
        <v>1833</v>
      </c>
      <c r="D2" s="1252"/>
      <c r="E2" s="737"/>
      <c r="F2" s="1253" t="s">
        <v>1980</v>
      </c>
      <c r="G2" s="1253"/>
      <c r="H2" s="1253"/>
      <c r="I2" s="738"/>
      <c r="L2" s="1254" t="s">
        <v>1831</v>
      </c>
      <c r="M2" s="1236" t="s">
        <v>1832</v>
      </c>
      <c r="N2" s="1236" t="s">
        <v>1981</v>
      </c>
      <c r="O2" s="1236" t="s">
        <v>1982</v>
      </c>
      <c r="P2" s="1236"/>
      <c r="Q2" s="1237" t="s">
        <v>1980</v>
      </c>
      <c r="R2" s="1238"/>
      <c r="S2" s="1238"/>
      <c r="T2" s="1238"/>
      <c r="U2" s="1239"/>
    </row>
    <row r="3" spans="1:21" ht="15.75" customHeight="1" thickBot="1">
      <c r="A3" s="1251"/>
      <c r="B3" s="739" t="s">
        <v>1848</v>
      </c>
      <c r="C3" s="740" t="s">
        <v>1849</v>
      </c>
      <c r="D3" s="740" t="s">
        <v>1850</v>
      </c>
      <c r="E3" s="741" t="s">
        <v>1983</v>
      </c>
      <c r="F3" s="742" t="s">
        <v>1984</v>
      </c>
      <c r="G3" s="742" t="s">
        <v>1985</v>
      </c>
      <c r="H3" s="742" t="s">
        <v>1986</v>
      </c>
      <c r="I3" s="743" t="s">
        <v>536</v>
      </c>
      <c r="L3" s="1255"/>
      <c r="M3" s="1241"/>
      <c r="N3" s="1241"/>
      <c r="O3" s="1241" t="s">
        <v>1987</v>
      </c>
      <c r="P3" s="1241"/>
      <c r="Q3" s="1240"/>
      <c r="R3" s="1241"/>
      <c r="S3" s="1241"/>
      <c r="T3" s="1241"/>
      <c r="U3" s="1242"/>
    </row>
    <row r="4" spans="1:21" ht="15.75" customHeight="1" thickBot="1">
      <c r="A4" s="1243" t="s">
        <v>1988</v>
      </c>
      <c r="B4" s="744">
        <v>2</v>
      </c>
      <c r="C4" s="745">
        <v>350</v>
      </c>
      <c r="D4" s="745">
        <v>333.7</v>
      </c>
      <c r="E4" s="746">
        <v>23.57</v>
      </c>
      <c r="F4" s="747">
        <v>76.09</v>
      </c>
      <c r="G4" s="747">
        <v>6.53</v>
      </c>
      <c r="H4" s="747">
        <v>3.02</v>
      </c>
      <c r="I4" s="748">
        <v>109.21</v>
      </c>
      <c r="L4" s="1256"/>
      <c r="M4" s="1257"/>
      <c r="N4" s="1257"/>
      <c r="O4" s="749" t="s">
        <v>1989</v>
      </c>
      <c r="P4" s="749" t="s">
        <v>1850</v>
      </c>
      <c r="Q4" s="750" t="s">
        <v>1990</v>
      </c>
      <c r="R4" s="751" t="s">
        <v>1991</v>
      </c>
      <c r="S4" s="751" t="s">
        <v>1985</v>
      </c>
      <c r="T4" s="751" t="s">
        <v>1986</v>
      </c>
      <c r="U4" s="752" t="s">
        <v>536</v>
      </c>
    </row>
    <row r="5" spans="1:21" ht="15.75" customHeight="1">
      <c r="A5" s="1244"/>
      <c r="B5" s="753">
        <v>2</v>
      </c>
      <c r="C5" s="745">
        <v>60</v>
      </c>
      <c r="D5" s="745">
        <v>149.80000000000001</v>
      </c>
      <c r="E5" s="754">
        <v>33.659999999999997</v>
      </c>
      <c r="F5" s="753">
        <v>80.7</v>
      </c>
      <c r="G5" s="753">
        <v>9.31</v>
      </c>
      <c r="H5" s="753">
        <v>3.5</v>
      </c>
      <c r="I5" s="755">
        <v>127.16</v>
      </c>
      <c r="L5" s="1245" t="s">
        <v>1992</v>
      </c>
      <c r="M5" s="756" t="s">
        <v>1993</v>
      </c>
      <c r="N5" s="1247" t="s">
        <v>1994</v>
      </c>
      <c r="O5" s="757">
        <v>710.3</v>
      </c>
      <c r="P5" s="758">
        <v>624.5</v>
      </c>
      <c r="Q5" s="759">
        <v>65.150000000000006</v>
      </c>
      <c r="R5" s="760">
        <v>28.53</v>
      </c>
      <c r="S5" s="760">
        <v>18.260000000000002</v>
      </c>
      <c r="T5" s="760">
        <v>0.02</v>
      </c>
      <c r="U5" s="761">
        <v>111.93</v>
      </c>
    </row>
    <row r="6" spans="1:21" ht="15.75" customHeight="1">
      <c r="A6" s="1244"/>
      <c r="B6" s="753">
        <v>2</v>
      </c>
      <c r="C6" s="753">
        <v>80</v>
      </c>
      <c r="D6" s="753">
        <v>75</v>
      </c>
      <c r="E6" s="754">
        <v>42.33</v>
      </c>
      <c r="F6" s="753">
        <v>83.56</v>
      </c>
      <c r="G6" s="753">
        <v>11.71</v>
      </c>
      <c r="H6" s="753">
        <v>3.7</v>
      </c>
      <c r="I6" s="755">
        <v>141.30000000000001</v>
      </c>
      <c r="L6" s="1245"/>
      <c r="M6" s="756" t="s">
        <v>1995</v>
      </c>
      <c r="N6" s="1248"/>
      <c r="O6" s="757">
        <v>711.3</v>
      </c>
      <c r="P6" s="758">
        <v>572.29999999999995</v>
      </c>
      <c r="Q6" s="762">
        <v>75.39</v>
      </c>
      <c r="R6" s="763">
        <v>33.35</v>
      </c>
      <c r="S6" s="763">
        <v>21.11</v>
      </c>
      <c r="T6" s="763">
        <v>0.02</v>
      </c>
      <c r="U6" s="764">
        <v>129.85</v>
      </c>
    </row>
    <row r="7" spans="1:21" ht="15.75" customHeight="1">
      <c r="A7" s="765"/>
      <c r="B7" s="753"/>
      <c r="C7" s="753"/>
      <c r="D7" s="753"/>
      <c r="E7" s="766"/>
      <c r="F7" s="767"/>
      <c r="G7" s="767"/>
      <c r="H7" s="767"/>
      <c r="I7" s="768"/>
      <c r="L7" s="1245"/>
      <c r="M7" s="756"/>
      <c r="N7" s="756"/>
      <c r="O7" s="757"/>
      <c r="P7" s="758"/>
      <c r="Q7" s="762"/>
      <c r="R7" s="763"/>
      <c r="S7" s="763"/>
      <c r="T7" s="763"/>
      <c r="U7" s="764"/>
    </row>
    <row r="8" spans="1:21" ht="15.75" customHeight="1">
      <c r="A8" s="1244" t="s">
        <v>1871</v>
      </c>
      <c r="B8" s="753">
        <v>1</v>
      </c>
      <c r="C8" s="753">
        <v>44.7</v>
      </c>
      <c r="D8" s="753">
        <v>43.6</v>
      </c>
      <c r="E8" s="754">
        <v>100.3</v>
      </c>
      <c r="F8" s="753">
        <v>43.28</v>
      </c>
      <c r="G8" s="753">
        <v>22.69</v>
      </c>
      <c r="H8" s="753">
        <v>0</v>
      </c>
      <c r="I8" s="755">
        <v>166.28</v>
      </c>
      <c r="L8" s="1245"/>
      <c r="M8" s="756" t="s">
        <v>1993</v>
      </c>
      <c r="N8" s="1248" t="s">
        <v>1996</v>
      </c>
      <c r="O8" s="757">
        <v>694</v>
      </c>
      <c r="P8" s="758">
        <v>614.4</v>
      </c>
      <c r="Q8" s="762">
        <v>66.91</v>
      </c>
      <c r="R8" s="763">
        <v>17</v>
      </c>
      <c r="S8" s="763">
        <v>18.260000000000002</v>
      </c>
      <c r="T8" s="763">
        <v>0</v>
      </c>
      <c r="U8" s="764">
        <v>102.17</v>
      </c>
    </row>
    <row r="9" spans="1:21" ht="15.75" customHeight="1" thickBot="1">
      <c r="A9" s="1244"/>
      <c r="B9" s="753">
        <v>1</v>
      </c>
      <c r="C9" s="753">
        <v>103.5</v>
      </c>
      <c r="D9" s="753">
        <v>100.5</v>
      </c>
      <c r="E9" s="754">
        <v>101.73</v>
      </c>
      <c r="F9" s="753">
        <v>41.73</v>
      </c>
      <c r="G9" s="753">
        <v>13.98</v>
      </c>
      <c r="H9" s="753">
        <v>0</v>
      </c>
      <c r="I9" s="755">
        <v>157.43</v>
      </c>
      <c r="L9" s="1246"/>
      <c r="M9" s="769" t="s">
        <v>1995</v>
      </c>
      <c r="N9" s="1249"/>
      <c r="O9" s="770">
        <v>653.5</v>
      </c>
      <c r="P9" s="770">
        <v>522.79999999999995</v>
      </c>
      <c r="Q9" s="771">
        <v>80.89</v>
      </c>
      <c r="R9" s="772">
        <v>21.74</v>
      </c>
      <c r="S9" s="772">
        <v>21.11</v>
      </c>
      <c r="T9" s="772">
        <v>0.48</v>
      </c>
      <c r="U9" s="773">
        <v>124.22</v>
      </c>
    </row>
    <row r="10" spans="1:21" ht="15.75" customHeight="1">
      <c r="A10" s="765" t="s">
        <v>1878</v>
      </c>
      <c r="B10" s="753">
        <v>1</v>
      </c>
      <c r="C10" s="753">
        <v>88.8</v>
      </c>
      <c r="D10" s="753">
        <v>87.8</v>
      </c>
      <c r="E10" s="754">
        <v>70.55</v>
      </c>
      <c r="F10" s="753">
        <v>52.41</v>
      </c>
      <c r="G10" s="753">
        <v>11.97</v>
      </c>
      <c r="H10" s="753">
        <v>0</v>
      </c>
      <c r="I10" s="755">
        <v>134.93</v>
      </c>
      <c r="L10" s="1262" t="s">
        <v>1997</v>
      </c>
      <c r="M10" s="1263">
        <v>1</v>
      </c>
      <c r="N10" s="1263" t="s">
        <v>1998</v>
      </c>
      <c r="O10" s="1264">
        <v>299.10000000000002</v>
      </c>
      <c r="P10" s="1266">
        <v>291.3</v>
      </c>
      <c r="Q10" s="1268">
        <v>14.31</v>
      </c>
      <c r="R10" s="1258">
        <v>31.01</v>
      </c>
      <c r="S10" s="1258">
        <v>5.53</v>
      </c>
      <c r="T10" s="1258">
        <v>0</v>
      </c>
      <c r="U10" s="1260">
        <v>50.86</v>
      </c>
    </row>
    <row r="11" spans="1:21" ht="15.75" customHeight="1" thickBot="1">
      <c r="A11" s="765"/>
      <c r="B11" s="753" t="s">
        <v>1876</v>
      </c>
      <c r="C11" s="753">
        <v>186.5</v>
      </c>
      <c r="D11" s="753">
        <v>184.5</v>
      </c>
      <c r="E11" s="754">
        <v>53.87</v>
      </c>
      <c r="F11" s="753">
        <v>47.03</v>
      </c>
      <c r="G11" s="753">
        <v>9.69</v>
      </c>
      <c r="H11" s="753">
        <v>0</v>
      </c>
      <c r="I11" s="755">
        <v>110.59</v>
      </c>
      <c r="L11" s="1246"/>
      <c r="M11" s="1249"/>
      <c r="N11" s="1249"/>
      <c r="O11" s="1265"/>
      <c r="P11" s="1267"/>
      <c r="Q11" s="1269"/>
      <c r="R11" s="1259"/>
      <c r="S11" s="1259"/>
      <c r="T11" s="1259"/>
      <c r="U11" s="1261"/>
    </row>
    <row r="12" spans="1:21" ht="15.75" customHeight="1">
      <c r="A12" s="765"/>
      <c r="B12" s="753" t="s">
        <v>1880</v>
      </c>
      <c r="C12" s="753">
        <v>275.60000000000002</v>
      </c>
      <c r="D12" s="753">
        <v>272.7</v>
      </c>
      <c r="E12" s="754">
        <v>46.49</v>
      </c>
      <c r="F12" s="753">
        <v>44.62</v>
      </c>
      <c r="G12" s="753">
        <v>9.1999999999999993</v>
      </c>
      <c r="H12" s="753">
        <v>0</v>
      </c>
      <c r="I12" s="755">
        <v>100.32</v>
      </c>
      <c r="L12" s="1262" t="s">
        <v>1999</v>
      </c>
      <c r="M12" s="756">
        <v>2</v>
      </c>
      <c r="N12" s="1263" t="s">
        <v>1994</v>
      </c>
      <c r="O12" s="757">
        <v>350</v>
      </c>
      <c r="P12" s="774">
        <v>331.7</v>
      </c>
      <c r="Q12" s="775">
        <v>31.15</v>
      </c>
      <c r="R12" s="775">
        <v>31.34</v>
      </c>
      <c r="S12" s="775">
        <v>7.56</v>
      </c>
      <c r="T12" s="775">
        <v>0</v>
      </c>
      <c r="U12" s="776">
        <v>70.040000000000006</v>
      </c>
    </row>
    <row r="13" spans="1:21" ht="15.75" customHeight="1">
      <c r="A13" s="765"/>
      <c r="B13" s="753" t="s">
        <v>1883</v>
      </c>
      <c r="C13" s="753">
        <v>280.39999999999998</v>
      </c>
      <c r="D13" s="753">
        <v>277.60000000000002</v>
      </c>
      <c r="E13" s="754">
        <v>46.01</v>
      </c>
      <c r="F13" s="753">
        <v>43.94</v>
      </c>
      <c r="G13" s="753">
        <v>9.07</v>
      </c>
      <c r="H13" s="753">
        <v>0</v>
      </c>
      <c r="I13" s="755">
        <v>99.03</v>
      </c>
      <c r="L13" s="1245"/>
      <c r="M13" s="756"/>
      <c r="N13" s="1248"/>
      <c r="O13" s="757"/>
      <c r="P13" s="774"/>
      <c r="Q13" s="775"/>
      <c r="R13" s="775"/>
      <c r="S13" s="775"/>
      <c r="T13" s="775"/>
      <c r="U13" s="776"/>
    </row>
    <row r="14" spans="1:21" ht="15.75" customHeight="1">
      <c r="A14" s="765"/>
      <c r="B14" s="753" t="s">
        <v>1886</v>
      </c>
      <c r="C14" s="753">
        <v>319</v>
      </c>
      <c r="D14" s="753">
        <v>315.7</v>
      </c>
      <c r="E14" s="754">
        <v>47.87</v>
      </c>
      <c r="F14" s="753">
        <v>42.2</v>
      </c>
      <c r="G14" s="753">
        <v>9.01</v>
      </c>
      <c r="H14" s="753">
        <v>0</v>
      </c>
      <c r="I14" s="755">
        <v>99.08</v>
      </c>
      <c r="L14" s="1245"/>
      <c r="M14" s="777">
        <v>2</v>
      </c>
      <c r="N14" s="1248" t="s">
        <v>1996</v>
      </c>
      <c r="O14" s="757">
        <v>350</v>
      </c>
      <c r="P14" s="774">
        <v>332.9</v>
      </c>
      <c r="Q14" s="775">
        <v>29.06</v>
      </c>
      <c r="R14" s="775">
        <v>19.2</v>
      </c>
      <c r="S14" s="775">
        <v>7.05</v>
      </c>
      <c r="T14" s="775">
        <v>0</v>
      </c>
      <c r="U14" s="776">
        <v>55.32</v>
      </c>
    </row>
    <row r="15" spans="1:21" ht="15.75" customHeight="1" thickBot="1">
      <c r="A15" s="765"/>
      <c r="B15" s="753"/>
      <c r="C15" s="753"/>
      <c r="D15" s="753"/>
      <c r="E15" s="754"/>
      <c r="F15" s="753"/>
      <c r="G15" s="753"/>
      <c r="H15" s="753"/>
      <c r="I15" s="755"/>
      <c r="L15" s="1246"/>
      <c r="M15" s="778"/>
      <c r="N15" s="1249"/>
      <c r="O15" s="779"/>
      <c r="P15" s="780"/>
      <c r="Q15" s="781"/>
      <c r="R15" s="781"/>
      <c r="S15" s="781"/>
      <c r="T15" s="781"/>
      <c r="U15" s="782"/>
    </row>
    <row r="16" spans="1:21" ht="15.75" customHeight="1">
      <c r="A16" s="765" t="s">
        <v>1895</v>
      </c>
      <c r="B16" s="753">
        <v>1</v>
      </c>
      <c r="C16" s="753">
        <v>42.3</v>
      </c>
      <c r="D16" s="753">
        <v>41.6</v>
      </c>
      <c r="E16" s="754">
        <v>97.09</v>
      </c>
      <c r="F16" s="753">
        <v>142.33000000000001</v>
      </c>
      <c r="G16" s="753">
        <v>21.4</v>
      </c>
      <c r="H16" s="753">
        <v>0</v>
      </c>
      <c r="I16" s="755">
        <v>260.81</v>
      </c>
      <c r="L16" s="1262" t="s">
        <v>2000</v>
      </c>
      <c r="M16" s="1263">
        <v>1</v>
      </c>
      <c r="N16" s="1263" t="s">
        <v>1994</v>
      </c>
      <c r="O16" s="1264">
        <v>700</v>
      </c>
      <c r="P16" s="1266">
        <v>528.70000000000005</v>
      </c>
      <c r="Q16" s="1281">
        <v>50.52</v>
      </c>
      <c r="R16" s="1270">
        <v>40.04</v>
      </c>
      <c r="S16" s="1270">
        <v>15.68</v>
      </c>
      <c r="T16" s="1270">
        <v>0.19</v>
      </c>
      <c r="U16" s="1271">
        <v>106.43</v>
      </c>
    </row>
    <row r="17" spans="1:21" ht="15.75" customHeight="1" thickBot="1">
      <c r="A17" s="765"/>
      <c r="B17" s="753"/>
      <c r="C17" s="753"/>
      <c r="D17" s="753"/>
      <c r="E17" s="754"/>
      <c r="F17" s="753"/>
      <c r="G17" s="753"/>
      <c r="H17" s="753"/>
      <c r="I17" s="755"/>
      <c r="L17" s="1246"/>
      <c r="M17" s="1249"/>
      <c r="N17" s="1249"/>
      <c r="O17" s="1265"/>
      <c r="P17" s="1267"/>
      <c r="Q17" s="1269"/>
      <c r="R17" s="1259"/>
      <c r="S17" s="1259"/>
      <c r="T17" s="1259"/>
      <c r="U17" s="1261"/>
    </row>
    <row r="18" spans="1:21" ht="15.75" customHeight="1">
      <c r="A18" s="765" t="s">
        <v>1899</v>
      </c>
      <c r="B18" s="753" t="s">
        <v>1893</v>
      </c>
      <c r="C18" s="753">
        <v>114.4</v>
      </c>
      <c r="D18" s="753">
        <v>110.8</v>
      </c>
      <c r="E18" s="754">
        <v>22.69</v>
      </c>
      <c r="F18" s="753">
        <v>32.47</v>
      </c>
      <c r="G18" s="753">
        <v>7.94</v>
      </c>
      <c r="H18" s="753">
        <v>0</v>
      </c>
      <c r="I18" s="755">
        <v>63.1</v>
      </c>
      <c r="L18" s="649" t="s">
        <v>1969</v>
      </c>
    </row>
    <row r="19" spans="1:21" ht="15.75" customHeight="1">
      <c r="A19" s="765"/>
      <c r="B19" s="753" t="s">
        <v>1897</v>
      </c>
      <c r="C19" s="753">
        <v>285.7</v>
      </c>
      <c r="D19" s="753">
        <v>278.3</v>
      </c>
      <c r="E19" s="754">
        <v>13.44</v>
      </c>
      <c r="F19" s="753">
        <v>31.21</v>
      </c>
      <c r="G19" s="753">
        <v>5.49</v>
      </c>
      <c r="H19" s="753">
        <v>0</v>
      </c>
      <c r="I19" s="755">
        <v>50.14</v>
      </c>
    </row>
    <row r="20" spans="1:21" ht="15.75" customHeight="1">
      <c r="A20" s="765"/>
      <c r="B20" s="753" t="s">
        <v>1901</v>
      </c>
      <c r="C20" s="753" t="s">
        <v>1902</v>
      </c>
      <c r="D20" s="753">
        <v>559.9</v>
      </c>
      <c r="E20" s="754">
        <v>13.11</v>
      </c>
      <c r="F20" s="753">
        <v>31.03</v>
      </c>
      <c r="G20" s="753">
        <v>5.38</v>
      </c>
      <c r="H20" s="753">
        <v>0</v>
      </c>
      <c r="I20" s="755">
        <v>49.51</v>
      </c>
    </row>
    <row r="21" spans="1:21" ht="15.75" customHeight="1">
      <c r="A21" s="765"/>
      <c r="B21" s="753" t="s">
        <v>1903</v>
      </c>
      <c r="C21" s="753">
        <v>864.6</v>
      </c>
      <c r="D21" s="753">
        <v>841</v>
      </c>
      <c r="E21" s="754">
        <v>13.03</v>
      </c>
      <c r="F21" s="753">
        <v>30.99</v>
      </c>
      <c r="G21" s="753">
        <v>5.22</v>
      </c>
      <c r="H21" s="753">
        <v>0</v>
      </c>
      <c r="I21" s="755">
        <v>49.23</v>
      </c>
    </row>
    <row r="22" spans="1:21" ht="15.75" customHeight="1">
      <c r="A22" s="765"/>
      <c r="B22" s="753" t="s">
        <v>1906</v>
      </c>
      <c r="C22" s="753">
        <v>408.5</v>
      </c>
      <c r="D22" s="753">
        <v>396.2</v>
      </c>
      <c r="E22" s="754">
        <v>12.48</v>
      </c>
      <c r="F22" s="753">
        <v>30.58</v>
      </c>
      <c r="G22" s="753">
        <v>4.95</v>
      </c>
      <c r="H22" s="753">
        <v>0</v>
      </c>
      <c r="I22" s="755">
        <v>48.01</v>
      </c>
    </row>
    <row r="23" spans="1:21" ht="15.75" customHeight="1">
      <c r="A23" s="765"/>
      <c r="B23" s="753" t="s">
        <v>1909</v>
      </c>
      <c r="C23" s="753">
        <v>823.8</v>
      </c>
      <c r="D23" s="753">
        <v>798</v>
      </c>
      <c r="E23" s="754">
        <v>12.77</v>
      </c>
      <c r="F23" s="753">
        <v>30.36</v>
      </c>
      <c r="G23" s="753">
        <v>5.01</v>
      </c>
      <c r="H23" s="753">
        <v>0</v>
      </c>
      <c r="I23" s="755">
        <v>48.14</v>
      </c>
    </row>
    <row r="24" spans="1:21" ht="15.75" customHeight="1">
      <c r="A24" s="765"/>
      <c r="B24" s="753" t="s">
        <v>1912</v>
      </c>
      <c r="C24" s="753">
        <v>413.4</v>
      </c>
      <c r="D24" s="753">
        <v>402.2</v>
      </c>
      <c r="E24" s="754">
        <v>12.26</v>
      </c>
      <c r="F24" s="753">
        <v>30.27</v>
      </c>
      <c r="G24" s="753">
        <v>4.93</v>
      </c>
      <c r="H24" s="753">
        <v>0</v>
      </c>
      <c r="I24" s="755">
        <v>47.46</v>
      </c>
    </row>
    <row r="25" spans="1:21" ht="15.75" customHeight="1">
      <c r="A25" s="765"/>
      <c r="B25" s="753" t="s">
        <v>1915</v>
      </c>
      <c r="C25" s="753">
        <v>833.6</v>
      </c>
      <c r="D25" s="753">
        <v>809.9</v>
      </c>
      <c r="E25" s="754">
        <v>12.52</v>
      </c>
      <c r="F25" s="753">
        <v>30.06</v>
      </c>
      <c r="G25" s="753">
        <v>4.9400000000000004</v>
      </c>
      <c r="H25" s="753">
        <v>0</v>
      </c>
      <c r="I25" s="755">
        <v>47.52</v>
      </c>
    </row>
    <row r="26" spans="1:21" ht="15.75" customHeight="1">
      <c r="A26" s="765"/>
      <c r="B26" s="753" t="s">
        <v>1918</v>
      </c>
      <c r="C26" s="753">
        <v>460.9</v>
      </c>
      <c r="D26" s="753">
        <v>447.6</v>
      </c>
      <c r="E26" s="754">
        <v>12.45</v>
      </c>
      <c r="F26" s="753">
        <v>29.69</v>
      </c>
      <c r="G26" s="753">
        <v>4.91</v>
      </c>
      <c r="H26" s="753">
        <v>0</v>
      </c>
      <c r="I26" s="755">
        <v>47.05</v>
      </c>
    </row>
    <row r="27" spans="1:21" ht="15.75" customHeight="1">
      <c r="A27" s="765"/>
      <c r="B27" s="753" t="s">
        <v>1921</v>
      </c>
      <c r="C27" s="753">
        <v>929.7</v>
      </c>
      <c r="D27" s="753">
        <v>901.7</v>
      </c>
      <c r="E27" s="754">
        <v>12.42</v>
      </c>
      <c r="F27" s="753">
        <v>29.47</v>
      </c>
      <c r="G27" s="753">
        <v>4.83</v>
      </c>
      <c r="H27" s="753">
        <v>0</v>
      </c>
      <c r="I27" s="755">
        <v>46.73</v>
      </c>
    </row>
    <row r="28" spans="1:21" ht="15.75" customHeight="1">
      <c r="A28" s="765"/>
      <c r="B28" s="753"/>
      <c r="C28" s="753"/>
      <c r="D28" s="753"/>
      <c r="E28" s="754"/>
      <c r="F28" s="753"/>
      <c r="G28" s="753"/>
      <c r="H28" s="753"/>
      <c r="I28" s="755"/>
    </row>
    <row r="29" spans="1:21" ht="15.75" customHeight="1">
      <c r="A29" s="765" t="s">
        <v>2001</v>
      </c>
      <c r="B29" s="753">
        <v>1</v>
      </c>
      <c r="C29" s="753">
        <v>44</v>
      </c>
      <c r="D29" s="753">
        <v>42.4</v>
      </c>
      <c r="E29" s="754">
        <v>53.26</v>
      </c>
      <c r="F29" s="753">
        <v>67.37</v>
      </c>
      <c r="G29" s="753">
        <v>18.100000000000001</v>
      </c>
      <c r="H29" s="753">
        <v>7.0000000000000007E-2</v>
      </c>
      <c r="I29" s="755">
        <v>138.81</v>
      </c>
    </row>
    <row r="30" spans="1:21" ht="15.75" customHeight="1">
      <c r="A30" s="765"/>
      <c r="B30" s="753">
        <v>3</v>
      </c>
      <c r="C30" s="753">
        <v>3.6</v>
      </c>
      <c r="D30" s="753">
        <v>3.3</v>
      </c>
      <c r="E30" s="754">
        <v>66.91</v>
      </c>
      <c r="F30" s="753">
        <v>91.28</v>
      </c>
      <c r="G30" s="753">
        <v>8.09</v>
      </c>
      <c r="H30" s="753">
        <v>0.18</v>
      </c>
      <c r="I30" s="755">
        <v>166.46</v>
      </c>
    </row>
    <row r="31" spans="1:21" ht="15.75" customHeight="1">
      <c r="A31" s="765"/>
      <c r="B31" s="753"/>
      <c r="C31" s="753"/>
      <c r="D31" s="753"/>
      <c r="E31" s="754"/>
      <c r="F31" s="753"/>
      <c r="G31" s="753"/>
      <c r="H31" s="753"/>
      <c r="I31" s="755"/>
    </row>
    <row r="32" spans="1:21" ht="15.75" customHeight="1">
      <c r="A32" s="765" t="s">
        <v>2002</v>
      </c>
      <c r="B32" s="753">
        <v>2</v>
      </c>
      <c r="C32" s="753">
        <v>350</v>
      </c>
      <c r="D32" s="753">
        <v>332.5</v>
      </c>
      <c r="E32" s="754">
        <v>23.73</v>
      </c>
      <c r="F32" s="753">
        <v>28.27</v>
      </c>
      <c r="G32" s="753">
        <v>7.07</v>
      </c>
      <c r="H32" s="753">
        <v>0</v>
      </c>
      <c r="I32" s="755">
        <v>59.08</v>
      </c>
    </row>
    <row r="33" spans="1:9" ht="15.75" customHeight="1">
      <c r="A33" s="765" t="s">
        <v>1940</v>
      </c>
      <c r="B33" s="753">
        <v>1</v>
      </c>
      <c r="C33" s="753">
        <v>700</v>
      </c>
      <c r="D33" s="753">
        <v>670.3</v>
      </c>
      <c r="E33" s="754">
        <v>24.69</v>
      </c>
      <c r="F33" s="753">
        <v>29.4</v>
      </c>
      <c r="G33" s="753">
        <v>7.29</v>
      </c>
      <c r="H33" s="753">
        <v>0</v>
      </c>
      <c r="I33" s="755">
        <v>61.38</v>
      </c>
    </row>
    <row r="34" spans="1:9" ht="15.75" customHeight="1">
      <c r="A34" s="765" t="s">
        <v>1944</v>
      </c>
      <c r="B34" s="753">
        <v>1</v>
      </c>
      <c r="C34" s="753">
        <v>700</v>
      </c>
      <c r="D34" s="753">
        <v>659.8</v>
      </c>
      <c r="E34" s="754">
        <v>29.82</v>
      </c>
      <c r="F34" s="753">
        <v>29.5</v>
      </c>
      <c r="G34" s="753">
        <v>8.81</v>
      </c>
      <c r="H34" s="753">
        <v>0</v>
      </c>
      <c r="I34" s="755">
        <v>68.13</v>
      </c>
    </row>
    <row r="35" spans="1:9" ht="15.75" customHeight="1">
      <c r="A35" s="765"/>
      <c r="B35" s="753"/>
      <c r="C35" s="753"/>
      <c r="D35" s="753"/>
      <c r="E35" s="754"/>
      <c r="F35" s="753"/>
      <c r="G35" s="753"/>
      <c r="H35" s="753"/>
      <c r="I35" s="755"/>
    </row>
    <row r="36" spans="1:9" ht="15.75" customHeight="1">
      <c r="A36" s="765" t="s">
        <v>1938</v>
      </c>
      <c r="B36" s="753">
        <v>1</v>
      </c>
      <c r="C36" s="753">
        <v>1400</v>
      </c>
      <c r="D36" s="783">
        <v>1351</v>
      </c>
      <c r="E36" s="754">
        <v>75.3</v>
      </c>
      <c r="F36" s="753">
        <v>5.44</v>
      </c>
      <c r="G36" s="753">
        <v>14.68</v>
      </c>
      <c r="H36" s="753">
        <v>0</v>
      </c>
      <c r="I36" s="755">
        <v>95.43</v>
      </c>
    </row>
    <row r="37" spans="1:9" ht="15.75" customHeight="1">
      <c r="A37" s="765" t="s">
        <v>1942</v>
      </c>
      <c r="B37" s="753">
        <v>1</v>
      </c>
      <c r="C37" s="753">
        <v>1200</v>
      </c>
      <c r="D37" s="783">
        <v>1107</v>
      </c>
      <c r="E37" s="754">
        <v>82.23</v>
      </c>
      <c r="F37" s="753">
        <v>5.66</v>
      </c>
      <c r="G37" s="753">
        <v>14.69</v>
      </c>
      <c r="H37" s="753">
        <v>0</v>
      </c>
      <c r="I37" s="755">
        <v>102.58</v>
      </c>
    </row>
    <row r="38" spans="1:9" ht="15.75" customHeight="1">
      <c r="A38" s="765"/>
      <c r="B38" s="753"/>
      <c r="C38" s="753"/>
      <c r="D38" s="753"/>
      <c r="E38" s="754"/>
      <c r="F38" s="753"/>
      <c r="G38" s="753"/>
      <c r="H38" s="753"/>
      <c r="I38" s="755"/>
    </row>
    <row r="39" spans="1:9" ht="15.75" customHeight="1">
      <c r="A39" s="765" t="s">
        <v>2003</v>
      </c>
      <c r="B39" s="753">
        <v>4</v>
      </c>
      <c r="C39" s="753">
        <v>27</v>
      </c>
      <c r="D39" s="753">
        <v>25</v>
      </c>
      <c r="E39" s="754">
        <v>35.369999999999997</v>
      </c>
      <c r="F39" s="753">
        <v>33.53</v>
      </c>
      <c r="G39" s="753">
        <v>15.08</v>
      </c>
      <c r="H39" s="753">
        <v>0.14000000000000001</v>
      </c>
      <c r="I39" s="755">
        <v>84.11</v>
      </c>
    </row>
    <row r="40" spans="1:9" ht="15.75" customHeight="1">
      <c r="A40" s="784" t="s">
        <v>2004</v>
      </c>
      <c r="B40" s="753">
        <v>4</v>
      </c>
      <c r="C40" s="753">
        <v>26.6</v>
      </c>
      <c r="D40" s="753">
        <v>25</v>
      </c>
      <c r="E40" s="754">
        <v>28.11</v>
      </c>
      <c r="F40" s="753">
        <v>25.12</v>
      </c>
      <c r="G40" s="753">
        <v>11.76</v>
      </c>
      <c r="H40" s="753">
        <v>0.13</v>
      </c>
      <c r="I40" s="755">
        <v>65.12</v>
      </c>
    </row>
    <row r="41" spans="1:9" ht="15.75" customHeight="1">
      <c r="A41" s="765"/>
      <c r="B41" s="753"/>
      <c r="C41" s="753"/>
      <c r="D41" s="753"/>
      <c r="E41" s="754"/>
      <c r="F41" s="753"/>
      <c r="G41" s="753"/>
      <c r="H41" s="753"/>
      <c r="I41" s="755"/>
    </row>
    <row r="42" spans="1:9" ht="15.75" customHeight="1">
      <c r="A42" s="785" t="s">
        <v>1952</v>
      </c>
      <c r="B42" s="753">
        <v>2</v>
      </c>
      <c r="C42" s="753">
        <v>375</v>
      </c>
      <c r="D42" s="753">
        <v>373.1</v>
      </c>
      <c r="E42" s="754">
        <v>92.56</v>
      </c>
      <c r="F42" s="753">
        <v>0.91</v>
      </c>
      <c r="G42" s="753">
        <v>17.05</v>
      </c>
      <c r="H42" s="753">
        <v>0</v>
      </c>
      <c r="I42" s="755">
        <v>110.51</v>
      </c>
    </row>
    <row r="43" spans="1:9" ht="15.75" customHeight="1">
      <c r="A43" s="785" t="s">
        <v>1955</v>
      </c>
      <c r="B43" s="753">
        <v>3</v>
      </c>
      <c r="C43" s="753">
        <v>81.2</v>
      </c>
      <c r="D43" s="753">
        <v>80</v>
      </c>
      <c r="E43" s="754">
        <v>67.349999999999994</v>
      </c>
      <c r="F43" s="753">
        <v>7.2</v>
      </c>
      <c r="G43" s="753">
        <v>6.79</v>
      </c>
      <c r="H43" s="753">
        <v>0</v>
      </c>
      <c r="I43" s="755">
        <v>81.349999999999994</v>
      </c>
    </row>
    <row r="44" spans="1:9" ht="15.75" customHeight="1">
      <c r="A44" s="785" t="s">
        <v>1958</v>
      </c>
      <c r="B44" s="753">
        <v>3</v>
      </c>
      <c r="C44" s="753">
        <v>35.5</v>
      </c>
      <c r="D44" s="753">
        <v>35</v>
      </c>
      <c r="E44" s="754">
        <v>120.05</v>
      </c>
      <c r="F44" s="753">
        <v>13.5</v>
      </c>
      <c r="G44" s="753">
        <v>11.63</v>
      </c>
      <c r="H44" s="753">
        <v>0</v>
      </c>
      <c r="I44" s="755">
        <v>145.18</v>
      </c>
    </row>
    <row r="45" spans="1:9" ht="15.75" customHeight="1">
      <c r="A45" s="765"/>
      <c r="B45" s="753"/>
      <c r="C45" s="753"/>
      <c r="D45" s="753"/>
      <c r="E45" s="754"/>
      <c r="F45" s="753"/>
      <c r="G45" s="753"/>
      <c r="H45" s="753"/>
      <c r="I45" s="755"/>
    </row>
    <row r="46" spans="1:9" ht="15.75" customHeight="1">
      <c r="A46" s="785" t="s">
        <v>1961</v>
      </c>
      <c r="B46" s="753">
        <v>50</v>
      </c>
      <c r="C46" s="753">
        <v>2</v>
      </c>
      <c r="D46" s="783">
        <v>2</v>
      </c>
      <c r="E46" s="754">
        <v>65.92</v>
      </c>
      <c r="F46" s="753">
        <v>0</v>
      </c>
      <c r="G46" s="753">
        <v>8.14</v>
      </c>
      <c r="H46" s="753">
        <v>0</v>
      </c>
      <c r="I46" s="755">
        <v>74.06</v>
      </c>
    </row>
    <row r="47" spans="1:9" ht="15.75" customHeight="1">
      <c r="A47" s="785" t="s">
        <v>1964</v>
      </c>
      <c r="B47" s="753">
        <v>50</v>
      </c>
      <c r="C47" s="753">
        <v>2</v>
      </c>
      <c r="D47" s="783">
        <v>2</v>
      </c>
      <c r="E47" s="754">
        <v>57.68</v>
      </c>
      <c r="F47" s="753">
        <v>0</v>
      </c>
      <c r="G47" s="753">
        <v>7.12</v>
      </c>
      <c r="H47" s="753">
        <v>0</v>
      </c>
      <c r="I47" s="755">
        <v>64.8</v>
      </c>
    </row>
    <row r="48" spans="1:9" ht="15.75" customHeight="1">
      <c r="A48" s="765"/>
      <c r="B48" s="753"/>
      <c r="C48" s="753"/>
      <c r="D48" s="753"/>
      <c r="E48" s="754"/>
      <c r="F48" s="753"/>
      <c r="G48" s="753"/>
      <c r="H48" s="753"/>
      <c r="I48" s="755"/>
    </row>
    <row r="49" spans="1:17" ht="15.75" customHeight="1">
      <c r="A49" s="785" t="s">
        <v>1966</v>
      </c>
      <c r="B49" s="753">
        <v>1</v>
      </c>
      <c r="C49" s="753">
        <v>60</v>
      </c>
      <c r="D49" s="753">
        <v>59.9</v>
      </c>
      <c r="E49" s="754">
        <v>134.63999999999999</v>
      </c>
      <c r="F49" s="753">
        <v>0</v>
      </c>
      <c r="G49" s="753">
        <v>10.84</v>
      </c>
      <c r="H49" s="753">
        <v>0</v>
      </c>
      <c r="I49" s="755">
        <v>145.49</v>
      </c>
    </row>
    <row r="50" spans="1:17" ht="15.75" customHeight="1" thickBot="1">
      <c r="A50" s="786"/>
      <c r="B50" s="787"/>
      <c r="C50" s="787"/>
      <c r="D50" s="787"/>
      <c r="E50" s="788"/>
      <c r="F50" s="787"/>
      <c r="G50" s="787"/>
      <c r="H50" s="787"/>
      <c r="I50" s="789"/>
    </row>
    <row r="51" spans="1:17" ht="15.75" customHeight="1" thickBot="1">
      <c r="A51" s="790" t="s">
        <v>2005</v>
      </c>
      <c r="B51" s="791"/>
      <c r="C51" s="791"/>
      <c r="D51" s="792"/>
      <c r="E51" s="791">
        <v>30.62</v>
      </c>
      <c r="F51" s="791">
        <v>44.62</v>
      </c>
      <c r="G51" s="791">
        <v>4.08</v>
      </c>
      <c r="H51" s="791">
        <v>0.01</v>
      </c>
      <c r="I51" s="792">
        <v>79.33</v>
      </c>
    </row>
    <row r="52" spans="1:17" ht="15.75" customHeight="1">
      <c r="A52" s="793" t="s">
        <v>1969</v>
      </c>
      <c r="B52" s="753"/>
      <c r="C52" s="753"/>
      <c r="D52" s="753"/>
      <c r="E52" s="753"/>
      <c r="F52" s="753"/>
      <c r="G52" s="753"/>
      <c r="H52" s="753"/>
      <c r="I52" s="753"/>
    </row>
    <row r="53" spans="1:17">
      <c r="A53" s="734" t="s">
        <v>1971</v>
      </c>
    </row>
    <row r="54" spans="1:17">
      <c r="A54" s="734" t="s">
        <v>2006</v>
      </c>
    </row>
    <row r="55" spans="1:17">
      <c r="A55" s="734" t="s">
        <v>2007</v>
      </c>
    </row>
    <row r="56" spans="1:17">
      <c r="A56" s="734" t="s">
        <v>2008</v>
      </c>
    </row>
    <row r="57" spans="1:17">
      <c r="A57" s="734" t="s">
        <v>2009</v>
      </c>
    </row>
    <row r="59" spans="1:17" ht="16.5" thickBot="1">
      <c r="A59" s="794" t="s">
        <v>2010</v>
      </c>
      <c r="K59" s="794" t="s">
        <v>2011</v>
      </c>
    </row>
    <row r="60" spans="1:17" ht="22.5">
      <c r="A60" s="1272" t="s">
        <v>1831</v>
      </c>
      <c r="B60" s="1274" t="s">
        <v>1832</v>
      </c>
      <c r="C60" s="1276" t="s">
        <v>1833</v>
      </c>
      <c r="D60" s="1277"/>
      <c r="E60" s="1278" t="s">
        <v>1981</v>
      </c>
      <c r="F60" s="795" t="s">
        <v>2012</v>
      </c>
      <c r="K60" s="1211" t="s">
        <v>1831</v>
      </c>
      <c r="L60" s="1212" t="s">
        <v>1832</v>
      </c>
      <c r="M60" s="1212" t="s">
        <v>1833</v>
      </c>
      <c r="N60" s="1212"/>
      <c r="O60" s="796" t="s">
        <v>2013</v>
      </c>
      <c r="P60" s="797" t="s">
        <v>2014</v>
      </c>
      <c r="Q60" s="798" t="s">
        <v>536</v>
      </c>
    </row>
    <row r="61" spans="1:17" ht="15.75" thickBot="1">
      <c r="A61" s="1273"/>
      <c r="B61" s="1275"/>
      <c r="C61" s="799" t="s">
        <v>1989</v>
      </c>
      <c r="D61" s="800" t="s">
        <v>1850</v>
      </c>
      <c r="E61" s="1251"/>
      <c r="F61" s="801" t="s">
        <v>2015</v>
      </c>
      <c r="K61" s="1279"/>
      <c r="L61" s="1280"/>
      <c r="M61" s="802" t="s">
        <v>1849</v>
      </c>
      <c r="N61" s="802" t="s">
        <v>1850</v>
      </c>
      <c r="O61" s="803" t="s">
        <v>2016</v>
      </c>
      <c r="P61" s="802" t="s">
        <v>2015</v>
      </c>
      <c r="Q61" s="804" t="s">
        <v>2015</v>
      </c>
    </row>
    <row r="62" spans="1:17" ht="22.5">
      <c r="A62" s="1243" t="s">
        <v>1988</v>
      </c>
      <c r="B62" s="744">
        <v>2</v>
      </c>
      <c r="C62" s="745">
        <v>350</v>
      </c>
      <c r="D62" s="805">
        <v>333.7</v>
      </c>
      <c r="E62" s="784" t="s">
        <v>2017</v>
      </c>
      <c r="F62" s="755">
        <v>76.09</v>
      </c>
      <c r="K62" s="1243" t="s">
        <v>1988</v>
      </c>
      <c r="L62" s="744">
        <v>2</v>
      </c>
      <c r="M62" s="745">
        <v>350</v>
      </c>
      <c r="N62" s="745">
        <v>333.7</v>
      </c>
      <c r="O62" s="806">
        <v>28477</v>
      </c>
      <c r="P62" s="747">
        <v>2.2000000000000002</v>
      </c>
      <c r="Q62" s="748">
        <v>6.53</v>
      </c>
    </row>
    <row r="63" spans="1:17" ht="22.5">
      <c r="A63" s="1244"/>
      <c r="B63" s="753">
        <v>2</v>
      </c>
      <c r="C63" s="745">
        <v>60</v>
      </c>
      <c r="D63" s="805">
        <v>149.80000000000001</v>
      </c>
      <c r="E63" s="784" t="s">
        <v>2017</v>
      </c>
      <c r="F63" s="755">
        <v>80.7</v>
      </c>
      <c r="K63" s="1244"/>
      <c r="L63" s="753">
        <v>2</v>
      </c>
      <c r="M63" s="745">
        <v>60</v>
      </c>
      <c r="N63" s="745">
        <v>149.80000000000001</v>
      </c>
      <c r="O63" s="807">
        <v>35183</v>
      </c>
      <c r="P63" s="753">
        <v>3.13</v>
      </c>
      <c r="Q63" s="755">
        <v>9.31</v>
      </c>
    </row>
    <row r="64" spans="1:17" ht="22.5">
      <c r="A64" s="1244"/>
      <c r="B64" s="753">
        <v>2</v>
      </c>
      <c r="C64" s="753">
        <v>80</v>
      </c>
      <c r="D64" s="808">
        <v>75</v>
      </c>
      <c r="E64" s="784" t="s">
        <v>2017</v>
      </c>
      <c r="F64" s="755">
        <v>83.56</v>
      </c>
      <c r="K64" s="1244"/>
      <c r="L64" s="753">
        <v>2</v>
      </c>
      <c r="M64" s="753">
        <v>80</v>
      </c>
      <c r="N64" s="753">
        <v>75</v>
      </c>
      <c r="O64" s="807">
        <v>44254</v>
      </c>
      <c r="P64" s="753">
        <v>3.94</v>
      </c>
      <c r="Q64" s="755">
        <v>11.71</v>
      </c>
    </row>
    <row r="65" spans="1:17">
      <c r="A65" s="765"/>
      <c r="B65" s="753"/>
      <c r="C65" s="753"/>
      <c r="D65" s="808"/>
      <c r="E65" s="784"/>
      <c r="F65" s="755"/>
      <c r="K65" s="765"/>
      <c r="L65" s="753"/>
      <c r="M65" s="753"/>
      <c r="N65" s="753"/>
      <c r="O65" s="807"/>
      <c r="P65" s="753"/>
      <c r="Q65" s="755"/>
    </row>
    <row r="66" spans="1:17" ht="22.5">
      <c r="A66" s="1244" t="s">
        <v>1871</v>
      </c>
      <c r="B66" s="753">
        <v>1</v>
      </c>
      <c r="C66" s="753">
        <v>44.7</v>
      </c>
      <c r="D66" s="808">
        <v>43.6</v>
      </c>
      <c r="E66" s="784" t="s">
        <v>1998</v>
      </c>
      <c r="F66" s="755">
        <v>43.28</v>
      </c>
      <c r="K66" s="1244" t="s">
        <v>1871</v>
      </c>
      <c r="L66" s="753">
        <v>1</v>
      </c>
      <c r="M66" s="753">
        <v>44.7</v>
      </c>
      <c r="N66" s="753">
        <v>43.6</v>
      </c>
      <c r="O66" s="807">
        <v>21357</v>
      </c>
      <c r="P66" s="753">
        <v>3.19</v>
      </c>
      <c r="Q66" s="755">
        <v>22.69</v>
      </c>
    </row>
    <row r="67" spans="1:17" ht="22.5">
      <c r="A67" s="1244"/>
      <c r="B67" s="753">
        <v>1</v>
      </c>
      <c r="C67" s="753">
        <v>103.5</v>
      </c>
      <c r="D67" s="808">
        <v>100.5</v>
      </c>
      <c r="E67" s="784" t="s">
        <v>1998</v>
      </c>
      <c r="F67" s="755">
        <v>41.73</v>
      </c>
      <c r="K67" s="1244"/>
      <c r="L67" s="753">
        <v>1</v>
      </c>
      <c r="M67" s="753">
        <v>103.5</v>
      </c>
      <c r="N67" s="753">
        <v>100.5</v>
      </c>
      <c r="O67" s="807">
        <v>10792</v>
      </c>
      <c r="P67" s="753">
        <v>4.12</v>
      </c>
      <c r="Q67" s="755">
        <v>13.98</v>
      </c>
    </row>
    <row r="68" spans="1:17" ht="22.5">
      <c r="A68" s="765" t="s">
        <v>1878</v>
      </c>
      <c r="B68" s="753">
        <v>1</v>
      </c>
      <c r="C68" s="753">
        <v>88.8</v>
      </c>
      <c r="D68" s="808">
        <v>87.8</v>
      </c>
      <c r="E68" s="784" t="s">
        <v>1998</v>
      </c>
      <c r="F68" s="755">
        <v>52.41</v>
      </c>
      <c r="K68" s="765" t="s">
        <v>1878</v>
      </c>
      <c r="L68" s="753">
        <v>1</v>
      </c>
      <c r="M68" s="753">
        <v>88.8</v>
      </c>
      <c r="N68" s="753">
        <v>87.8</v>
      </c>
      <c r="O68" s="807">
        <v>8517</v>
      </c>
      <c r="P68" s="753">
        <v>4.1900000000000004</v>
      </c>
      <c r="Q68" s="755">
        <v>11.97</v>
      </c>
    </row>
    <row r="69" spans="1:17" ht="22.5">
      <c r="A69" s="765"/>
      <c r="B69" s="753" t="s">
        <v>1876</v>
      </c>
      <c r="C69" s="753">
        <v>186.5</v>
      </c>
      <c r="D69" s="808">
        <v>184.5</v>
      </c>
      <c r="E69" s="784" t="s">
        <v>1998</v>
      </c>
      <c r="F69" s="755">
        <v>47.03</v>
      </c>
      <c r="K69" s="765"/>
      <c r="L69" s="753" t="s">
        <v>1876</v>
      </c>
      <c r="M69" s="753">
        <v>186.5</v>
      </c>
      <c r="N69" s="753">
        <v>184.5</v>
      </c>
      <c r="O69" s="807">
        <v>7102</v>
      </c>
      <c r="P69" s="753">
        <v>3.2</v>
      </c>
      <c r="Q69" s="755">
        <v>9.69</v>
      </c>
    </row>
    <row r="70" spans="1:17" ht="22.5">
      <c r="A70" s="765"/>
      <c r="B70" s="753" t="s">
        <v>1880</v>
      </c>
      <c r="C70" s="753">
        <v>275.60000000000002</v>
      </c>
      <c r="D70" s="808">
        <v>272.7</v>
      </c>
      <c r="E70" s="784" t="s">
        <v>1998</v>
      </c>
      <c r="F70" s="755">
        <v>44.62</v>
      </c>
      <c r="K70" s="765"/>
      <c r="L70" s="753" t="s">
        <v>1880</v>
      </c>
      <c r="M70" s="753">
        <v>275.60000000000002</v>
      </c>
      <c r="N70" s="753">
        <v>272.7</v>
      </c>
      <c r="O70" s="807">
        <v>6749</v>
      </c>
      <c r="P70" s="753">
        <v>3.04</v>
      </c>
      <c r="Q70" s="755">
        <v>9.1999999999999993</v>
      </c>
    </row>
    <row r="71" spans="1:17" ht="22.5">
      <c r="A71" s="765"/>
      <c r="B71" s="753" t="s">
        <v>1883</v>
      </c>
      <c r="C71" s="753">
        <v>280.39999999999998</v>
      </c>
      <c r="D71" s="808">
        <v>277.60000000000002</v>
      </c>
      <c r="E71" s="784" t="s">
        <v>1998</v>
      </c>
      <c r="F71" s="755">
        <v>43.94</v>
      </c>
      <c r="K71" s="765"/>
      <c r="L71" s="753" t="s">
        <v>1883</v>
      </c>
      <c r="M71" s="753">
        <v>280.39999999999998</v>
      </c>
      <c r="N71" s="753">
        <v>277.60000000000002</v>
      </c>
      <c r="O71" s="807">
        <v>6639</v>
      </c>
      <c r="P71" s="753">
        <v>3.01</v>
      </c>
      <c r="Q71" s="755">
        <v>9.07</v>
      </c>
    </row>
    <row r="72" spans="1:17" ht="22.5">
      <c r="A72" s="765"/>
      <c r="B72" s="753" t="s">
        <v>1886</v>
      </c>
      <c r="C72" s="753">
        <v>319</v>
      </c>
      <c r="D72" s="808">
        <v>315.7</v>
      </c>
      <c r="E72" s="784" t="s">
        <v>1998</v>
      </c>
      <c r="F72" s="755">
        <v>42.2</v>
      </c>
      <c r="K72" s="765"/>
      <c r="L72" s="753"/>
      <c r="M72" s="753"/>
      <c r="N72" s="753"/>
      <c r="O72" s="807"/>
      <c r="P72" s="753"/>
      <c r="Q72" s="755"/>
    </row>
    <row r="73" spans="1:17">
      <c r="A73" s="765"/>
      <c r="B73" s="753"/>
      <c r="C73" s="753"/>
      <c r="D73" s="808"/>
      <c r="E73" s="784"/>
      <c r="F73" s="755"/>
      <c r="K73" s="765"/>
      <c r="L73" s="753" t="s">
        <v>1886</v>
      </c>
      <c r="M73" s="753">
        <v>319</v>
      </c>
      <c r="N73" s="753">
        <v>315.7</v>
      </c>
      <c r="O73" s="807">
        <v>6440</v>
      </c>
      <c r="P73" s="753">
        <v>3.13</v>
      </c>
      <c r="Q73" s="755">
        <v>9.01</v>
      </c>
    </row>
    <row r="74" spans="1:17" ht="33.75">
      <c r="A74" s="765" t="s">
        <v>1895</v>
      </c>
      <c r="B74" s="753">
        <v>1</v>
      </c>
      <c r="C74" s="753">
        <v>42.3</v>
      </c>
      <c r="D74" s="808">
        <v>41.6</v>
      </c>
      <c r="E74" s="784" t="s">
        <v>2018</v>
      </c>
      <c r="F74" s="755">
        <v>142.33000000000001</v>
      </c>
      <c r="K74" s="765" t="s">
        <v>1895</v>
      </c>
      <c r="L74" s="753">
        <v>1</v>
      </c>
      <c r="M74" s="753">
        <v>42.3</v>
      </c>
      <c r="N74" s="753">
        <v>41.6</v>
      </c>
      <c r="O74" s="807">
        <v>20058</v>
      </c>
      <c r="P74" s="753">
        <v>3.08</v>
      </c>
      <c r="Q74" s="755">
        <v>21.4</v>
      </c>
    </row>
    <row r="75" spans="1:17">
      <c r="A75" s="765"/>
      <c r="B75" s="753"/>
      <c r="C75" s="753"/>
      <c r="D75" s="808"/>
      <c r="E75" s="784"/>
      <c r="F75" s="755"/>
      <c r="K75" s="765"/>
      <c r="L75" s="753"/>
      <c r="M75" s="753"/>
      <c r="N75" s="753"/>
      <c r="O75" s="807"/>
      <c r="P75" s="753"/>
      <c r="Q75" s="755"/>
    </row>
    <row r="76" spans="1:17" ht="22.5">
      <c r="A76" s="765" t="s">
        <v>1899</v>
      </c>
      <c r="B76" s="753" t="s">
        <v>1893</v>
      </c>
      <c r="C76" s="753">
        <v>114.4</v>
      </c>
      <c r="D76" s="808">
        <v>110.8</v>
      </c>
      <c r="E76" s="784" t="s">
        <v>1998</v>
      </c>
      <c r="F76" s="755">
        <v>32.47</v>
      </c>
      <c r="K76" s="765" t="s">
        <v>1899</v>
      </c>
      <c r="L76" s="753" t="s">
        <v>1893</v>
      </c>
      <c r="M76" s="753">
        <v>114.4</v>
      </c>
      <c r="N76" s="753">
        <v>110.8</v>
      </c>
      <c r="O76" s="807">
        <v>24585</v>
      </c>
      <c r="P76" s="753">
        <v>4.43</v>
      </c>
      <c r="Q76" s="755">
        <v>7.94</v>
      </c>
    </row>
    <row r="77" spans="1:17" ht="22.5">
      <c r="A77" s="765"/>
      <c r="B77" s="753" t="s">
        <v>1897</v>
      </c>
      <c r="C77" s="753">
        <v>285.7</v>
      </c>
      <c r="D77" s="808">
        <v>278.3</v>
      </c>
      <c r="E77" s="784" t="s">
        <v>1998</v>
      </c>
      <c r="F77" s="755">
        <v>31.21</v>
      </c>
      <c r="K77" s="765"/>
      <c r="L77" s="753" t="s">
        <v>1897</v>
      </c>
      <c r="M77" s="753">
        <v>285.7</v>
      </c>
      <c r="N77" s="753">
        <v>278.3</v>
      </c>
      <c r="O77" s="807">
        <v>17314</v>
      </c>
      <c r="P77" s="753">
        <v>3.02</v>
      </c>
      <c r="Q77" s="755">
        <v>5.49</v>
      </c>
    </row>
    <row r="78" spans="1:17" ht="22.5">
      <c r="A78" s="765"/>
      <c r="B78" s="753" t="s">
        <v>1901</v>
      </c>
      <c r="C78" s="753" t="s">
        <v>1902</v>
      </c>
      <c r="D78" s="808">
        <v>559.9</v>
      </c>
      <c r="E78" s="784" t="s">
        <v>1998</v>
      </c>
      <c r="F78" s="755">
        <v>31.03</v>
      </c>
      <c r="K78" s="765"/>
      <c r="L78" s="753" t="s">
        <v>1901</v>
      </c>
      <c r="M78" s="753" t="s">
        <v>1902</v>
      </c>
      <c r="N78" s="753">
        <v>559.9</v>
      </c>
      <c r="O78" s="807">
        <v>16980</v>
      </c>
      <c r="P78" s="753">
        <v>2.96</v>
      </c>
      <c r="Q78" s="755">
        <v>5.38</v>
      </c>
    </row>
    <row r="79" spans="1:17" ht="22.5">
      <c r="A79" s="765"/>
      <c r="B79" s="753" t="s">
        <v>1903</v>
      </c>
      <c r="C79" s="753">
        <v>864.6</v>
      </c>
      <c r="D79" s="808">
        <v>841</v>
      </c>
      <c r="E79" s="784" t="s">
        <v>1998</v>
      </c>
      <c r="F79" s="755">
        <v>30.99</v>
      </c>
      <c r="K79" s="765"/>
      <c r="L79" s="753" t="s">
        <v>1903</v>
      </c>
      <c r="M79" s="753">
        <v>864.6</v>
      </c>
      <c r="N79" s="753">
        <v>841</v>
      </c>
      <c r="O79" s="807">
        <v>16367</v>
      </c>
      <c r="P79" s="753">
        <v>2.88</v>
      </c>
      <c r="Q79" s="755">
        <v>5.22</v>
      </c>
    </row>
    <row r="80" spans="1:17" ht="22.5">
      <c r="A80" s="765"/>
      <c r="B80" s="753" t="s">
        <v>1906</v>
      </c>
      <c r="C80" s="753">
        <v>408.5</v>
      </c>
      <c r="D80" s="808">
        <v>396.2</v>
      </c>
      <c r="E80" s="784" t="s">
        <v>1998</v>
      </c>
      <c r="F80" s="755">
        <v>30.58</v>
      </c>
      <c r="K80" s="765"/>
      <c r="L80" s="753" t="s">
        <v>1906</v>
      </c>
      <c r="M80" s="753">
        <v>408.5</v>
      </c>
      <c r="N80" s="753">
        <v>396.2</v>
      </c>
      <c r="O80" s="807">
        <v>15553</v>
      </c>
      <c r="P80" s="753">
        <v>2.73</v>
      </c>
      <c r="Q80" s="755">
        <v>4.95</v>
      </c>
    </row>
    <row r="81" spans="1:17" ht="22.5">
      <c r="A81" s="765"/>
      <c r="B81" s="753" t="s">
        <v>1909</v>
      </c>
      <c r="C81" s="753">
        <v>823.8</v>
      </c>
      <c r="D81" s="808">
        <v>798</v>
      </c>
      <c r="E81" s="784" t="s">
        <v>1998</v>
      </c>
      <c r="F81" s="755">
        <v>30.36</v>
      </c>
      <c r="K81" s="765"/>
      <c r="L81" s="753" t="s">
        <v>1909</v>
      </c>
      <c r="M81" s="753">
        <v>823.8</v>
      </c>
      <c r="N81" s="753">
        <v>798</v>
      </c>
      <c r="O81" s="807">
        <v>15741</v>
      </c>
      <c r="P81" s="753">
        <v>2.77</v>
      </c>
      <c r="Q81" s="755">
        <v>5.01</v>
      </c>
    </row>
    <row r="82" spans="1:17" ht="22.5">
      <c r="A82" s="765"/>
      <c r="B82" s="753" t="s">
        <v>1912</v>
      </c>
      <c r="C82" s="753">
        <v>413.4</v>
      </c>
      <c r="D82" s="808">
        <v>402.2</v>
      </c>
      <c r="E82" s="784" t="s">
        <v>1998</v>
      </c>
      <c r="F82" s="755">
        <v>30.27</v>
      </c>
      <c r="K82" s="765"/>
      <c r="L82" s="753" t="s">
        <v>1912</v>
      </c>
      <c r="M82" s="753">
        <v>413.4</v>
      </c>
      <c r="N82" s="753">
        <v>402.2</v>
      </c>
      <c r="O82" s="807">
        <v>15471</v>
      </c>
      <c r="P82" s="753">
        <v>2.73</v>
      </c>
      <c r="Q82" s="755">
        <v>4.93</v>
      </c>
    </row>
    <row r="83" spans="1:17" ht="22.5">
      <c r="A83" s="765"/>
      <c r="B83" s="753" t="s">
        <v>1915</v>
      </c>
      <c r="C83" s="753">
        <v>833.6</v>
      </c>
      <c r="D83" s="808">
        <v>809.9</v>
      </c>
      <c r="E83" s="784" t="s">
        <v>1998</v>
      </c>
      <c r="F83" s="755">
        <v>30.06</v>
      </c>
      <c r="K83" s="765"/>
      <c r="L83" s="753" t="s">
        <v>1915</v>
      </c>
      <c r="M83" s="753">
        <v>833.6</v>
      </c>
      <c r="N83" s="753">
        <v>809.9</v>
      </c>
      <c r="O83" s="807">
        <v>15512</v>
      </c>
      <c r="P83" s="753">
        <v>2.73</v>
      </c>
      <c r="Q83" s="755">
        <v>4.9400000000000004</v>
      </c>
    </row>
    <row r="84" spans="1:17" ht="22.5">
      <c r="A84" s="765"/>
      <c r="B84" s="753" t="s">
        <v>1918</v>
      </c>
      <c r="C84" s="753">
        <v>460.9</v>
      </c>
      <c r="D84" s="808">
        <v>447.6</v>
      </c>
      <c r="E84" s="784" t="s">
        <v>1998</v>
      </c>
      <c r="F84" s="755">
        <v>29.69</v>
      </c>
      <c r="K84" s="765"/>
      <c r="L84" s="753" t="s">
        <v>1918</v>
      </c>
      <c r="M84" s="753">
        <v>460.9</v>
      </c>
      <c r="N84" s="753">
        <v>447.6</v>
      </c>
      <c r="O84" s="807">
        <v>15380</v>
      </c>
      <c r="P84" s="753">
        <v>2.72</v>
      </c>
      <c r="Q84" s="755">
        <v>4.91</v>
      </c>
    </row>
    <row r="85" spans="1:17" ht="22.5">
      <c r="A85" s="765"/>
      <c r="B85" s="753" t="s">
        <v>1921</v>
      </c>
      <c r="C85" s="753">
        <v>929.7</v>
      </c>
      <c r="D85" s="808">
        <v>901.7</v>
      </c>
      <c r="E85" s="784" t="s">
        <v>1998</v>
      </c>
      <c r="F85" s="755">
        <v>29.47</v>
      </c>
      <c r="K85" s="765"/>
      <c r="L85" s="753" t="s">
        <v>1921</v>
      </c>
      <c r="M85" s="753">
        <v>929.7</v>
      </c>
      <c r="N85" s="753">
        <v>901.7</v>
      </c>
      <c r="O85" s="807">
        <v>15029</v>
      </c>
      <c r="P85" s="753">
        <v>2.69</v>
      </c>
      <c r="Q85" s="755">
        <v>4.83</v>
      </c>
    </row>
    <row r="86" spans="1:17">
      <c r="A86" s="765"/>
      <c r="B86" s="753"/>
      <c r="C86" s="753"/>
      <c r="D86" s="808"/>
      <c r="E86" s="784"/>
      <c r="F86" s="755"/>
      <c r="K86" s="765"/>
      <c r="L86" s="753"/>
      <c r="M86" s="753"/>
      <c r="N86" s="753"/>
      <c r="O86" s="807"/>
      <c r="P86" s="753"/>
      <c r="Q86" s="755"/>
    </row>
    <row r="87" spans="1:17" ht="22.5">
      <c r="A87" s="765" t="s">
        <v>1930</v>
      </c>
      <c r="B87" s="753">
        <v>1</v>
      </c>
      <c r="C87" s="753">
        <v>44</v>
      </c>
      <c r="D87" s="808">
        <v>42.4</v>
      </c>
      <c r="E87" s="784" t="s">
        <v>2019</v>
      </c>
      <c r="F87" s="755">
        <v>67.37</v>
      </c>
      <c r="K87" s="765" t="s">
        <v>1930</v>
      </c>
      <c r="L87" s="753">
        <v>1</v>
      </c>
      <c r="M87" s="753">
        <v>44</v>
      </c>
      <c r="N87" s="753">
        <v>42.4</v>
      </c>
      <c r="O87" s="807">
        <v>61852</v>
      </c>
      <c r="P87" s="753">
        <v>8.01</v>
      </c>
      <c r="Q87" s="755">
        <v>18.100000000000001</v>
      </c>
    </row>
    <row r="88" spans="1:17" ht="22.5">
      <c r="A88" s="765"/>
      <c r="B88" s="753">
        <v>3</v>
      </c>
      <c r="C88" s="753">
        <v>3.6</v>
      </c>
      <c r="D88" s="808">
        <v>3.3</v>
      </c>
      <c r="E88" s="784" t="s">
        <v>2017</v>
      </c>
      <c r="F88" s="755">
        <v>91.28</v>
      </c>
      <c r="K88" s="765"/>
      <c r="L88" s="753">
        <v>3</v>
      </c>
      <c r="M88" s="753">
        <v>3.6</v>
      </c>
      <c r="N88" s="753">
        <v>3.3</v>
      </c>
      <c r="O88" s="807">
        <v>28044</v>
      </c>
      <c r="P88" s="753">
        <v>3.16</v>
      </c>
      <c r="Q88" s="755">
        <v>8.09</v>
      </c>
    </row>
    <row r="89" spans="1:17">
      <c r="A89" s="765"/>
      <c r="B89" s="753"/>
      <c r="C89" s="753"/>
      <c r="D89" s="808"/>
      <c r="E89" s="784"/>
      <c r="F89" s="755"/>
      <c r="K89" s="765"/>
      <c r="L89" s="753"/>
      <c r="M89" s="753"/>
      <c r="N89" s="753"/>
      <c r="O89" s="807"/>
      <c r="P89" s="753"/>
      <c r="Q89" s="755"/>
    </row>
    <row r="90" spans="1:17" ht="33.75">
      <c r="A90" s="765" t="s">
        <v>2020</v>
      </c>
      <c r="B90" s="753">
        <v>2</v>
      </c>
      <c r="C90" s="753">
        <v>350</v>
      </c>
      <c r="D90" s="808">
        <v>332.5</v>
      </c>
      <c r="E90" s="784" t="s">
        <v>2021</v>
      </c>
      <c r="F90" s="755">
        <v>28.27</v>
      </c>
      <c r="K90" s="765" t="s">
        <v>2020</v>
      </c>
      <c r="L90" s="753">
        <v>2</v>
      </c>
      <c r="M90" s="753">
        <v>350</v>
      </c>
      <c r="N90" s="753">
        <v>332.5</v>
      </c>
      <c r="O90" s="807">
        <v>32883</v>
      </c>
      <c r="P90" s="753">
        <v>2.38</v>
      </c>
      <c r="Q90" s="755">
        <v>7.07</v>
      </c>
    </row>
    <row r="91" spans="1:17" ht="33.75">
      <c r="A91" s="765" t="s">
        <v>1940</v>
      </c>
      <c r="B91" s="753">
        <v>1</v>
      </c>
      <c r="C91" s="753">
        <v>700</v>
      </c>
      <c r="D91" s="808">
        <v>670.3</v>
      </c>
      <c r="E91" s="784" t="s">
        <v>1994</v>
      </c>
      <c r="F91" s="755">
        <v>29.4</v>
      </c>
      <c r="K91" s="765" t="s">
        <v>1940</v>
      </c>
      <c r="L91" s="753">
        <v>1</v>
      </c>
      <c r="M91" s="753">
        <v>700</v>
      </c>
      <c r="N91" s="753">
        <v>670.3</v>
      </c>
      <c r="O91" s="807">
        <v>33863</v>
      </c>
      <c r="P91" s="753">
        <v>2.46</v>
      </c>
      <c r="Q91" s="755">
        <v>7.29</v>
      </c>
    </row>
    <row r="92" spans="1:17" ht="33.75">
      <c r="A92" s="765" t="s">
        <v>1944</v>
      </c>
      <c r="B92" s="753">
        <v>1</v>
      </c>
      <c r="C92" s="753">
        <v>700</v>
      </c>
      <c r="D92" s="808">
        <v>659.8</v>
      </c>
      <c r="E92" s="784" t="s">
        <v>1994</v>
      </c>
      <c r="F92" s="755">
        <v>29.5</v>
      </c>
      <c r="K92" s="765" t="s">
        <v>1944</v>
      </c>
      <c r="L92" s="753">
        <v>1</v>
      </c>
      <c r="M92" s="753">
        <v>700</v>
      </c>
      <c r="N92" s="753">
        <v>659.8</v>
      </c>
      <c r="O92" s="807">
        <v>40910</v>
      </c>
      <c r="P92" s="753">
        <v>2.97</v>
      </c>
      <c r="Q92" s="755">
        <v>8.81</v>
      </c>
    </row>
    <row r="93" spans="1:17">
      <c r="A93" s="765"/>
      <c r="B93" s="753"/>
      <c r="C93" s="753"/>
      <c r="D93" s="808"/>
      <c r="E93" s="784"/>
      <c r="F93" s="755"/>
      <c r="K93" s="765"/>
      <c r="L93" s="753"/>
      <c r="M93" s="753"/>
      <c r="N93" s="753"/>
      <c r="O93" s="807"/>
      <c r="P93" s="753"/>
      <c r="Q93" s="755"/>
    </row>
    <row r="94" spans="1:17">
      <c r="A94" s="765" t="s">
        <v>1938</v>
      </c>
      <c r="B94" s="753">
        <v>1</v>
      </c>
      <c r="C94" s="753">
        <v>1400</v>
      </c>
      <c r="D94" s="809">
        <v>1351</v>
      </c>
      <c r="E94" s="784" t="s">
        <v>2022</v>
      </c>
      <c r="F94" s="755">
        <v>5.44</v>
      </c>
      <c r="K94" s="765" t="s">
        <v>1938</v>
      </c>
      <c r="L94" s="753">
        <v>1</v>
      </c>
      <c r="M94" s="753">
        <v>1400</v>
      </c>
      <c r="N94" s="783">
        <v>1351</v>
      </c>
      <c r="O94" s="807">
        <v>98000</v>
      </c>
      <c r="P94" s="753">
        <v>2.25</v>
      </c>
      <c r="Q94" s="755">
        <v>14.68</v>
      </c>
    </row>
    <row r="95" spans="1:17">
      <c r="A95" s="765" t="s">
        <v>1942</v>
      </c>
      <c r="B95" s="753">
        <v>1</v>
      </c>
      <c r="C95" s="753">
        <v>1200</v>
      </c>
      <c r="D95" s="809">
        <v>1107</v>
      </c>
      <c r="E95" s="784" t="s">
        <v>2022</v>
      </c>
      <c r="F95" s="755">
        <v>5.66</v>
      </c>
      <c r="K95" s="765" t="s">
        <v>1942</v>
      </c>
      <c r="L95" s="753">
        <v>1</v>
      </c>
      <c r="M95" s="753">
        <v>1200</v>
      </c>
      <c r="N95" s="783">
        <v>1107</v>
      </c>
      <c r="O95" s="807">
        <v>98090</v>
      </c>
      <c r="P95" s="753">
        <v>2.25</v>
      </c>
      <c r="Q95" s="755">
        <v>14.69</v>
      </c>
    </row>
    <row r="96" spans="1:17">
      <c r="A96" s="765"/>
      <c r="B96" s="753"/>
      <c r="C96" s="753"/>
      <c r="D96" s="808"/>
      <c r="E96" s="784"/>
      <c r="F96" s="755"/>
      <c r="K96" s="765"/>
      <c r="L96" s="753"/>
      <c r="M96" s="753"/>
      <c r="N96" s="753"/>
      <c r="O96" s="807"/>
      <c r="P96" s="753"/>
      <c r="Q96" s="755"/>
    </row>
    <row r="97" spans="1:17" ht="22.5">
      <c r="A97" s="765" t="s">
        <v>2023</v>
      </c>
      <c r="B97" s="753">
        <v>4</v>
      </c>
      <c r="C97" s="753">
        <v>27</v>
      </c>
      <c r="D97" s="808">
        <v>25</v>
      </c>
      <c r="E97" s="784" t="s">
        <v>2024</v>
      </c>
      <c r="F97" s="755">
        <v>33.53</v>
      </c>
      <c r="K97" s="765" t="s">
        <v>2023</v>
      </c>
      <c r="L97" s="753">
        <v>4</v>
      </c>
      <c r="M97" s="753">
        <v>27</v>
      </c>
      <c r="N97" s="753">
        <v>25</v>
      </c>
      <c r="O97" s="807">
        <v>111839</v>
      </c>
      <c r="P97" s="753">
        <v>0.06</v>
      </c>
      <c r="Q97" s="755">
        <v>15.08</v>
      </c>
    </row>
    <row r="98" spans="1:17" ht="23.25" thickBot="1">
      <c r="A98" s="786" t="s">
        <v>2025</v>
      </c>
      <c r="B98" s="787">
        <v>4</v>
      </c>
      <c r="C98" s="787">
        <v>26.6</v>
      </c>
      <c r="D98" s="810">
        <v>25</v>
      </c>
      <c r="E98" s="811" t="s">
        <v>2024</v>
      </c>
      <c r="F98" s="789">
        <v>25.12</v>
      </c>
      <c r="K98" s="784" t="s">
        <v>2025</v>
      </c>
      <c r="L98" s="753">
        <v>4</v>
      </c>
      <c r="M98" s="753">
        <v>26.6</v>
      </c>
      <c r="N98" s="753">
        <v>25</v>
      </c>
      <c r="O98" s="807">
        <v>87118</v>
      </c>
      <c r="P98" s="753">
        <v>0.06</v>
      </c>
      <c r="Q98" s="755">
        <v>11.76</v>
      </c>
    </row>
    <row r="99" spans="1:17">
      <c r="A99" s="734" t="s">
        <v>2026</v>
      </c>
      <c r="B99" s="812"/>
      <c r="C99" s="812"/>
      <c r="D99" s="812"/>
      <c r="E99" s="812"/>
      <c r="F99" s="812"/>
      <c r="K99" s="765"/>
      <c r="L99" s="753"/>
      <c r="M99" s="753"/>
      <c r="N99" s="753"/>
      <c r="O99" s="807"/>
      <c r="P99" s="753"/>
      <c r="Q99" s="755"/>
    </row>
    <row r="100" spans="1:17">
      <c r="A100" s="734" t="s">
        <v>2027</v>
      </c>
      <c r="B100" s="812"/>
      <c r="C100" s="812"/>
      <c r="D100" s="812"/>
      <c r="E100" s="812"/>
      <c r="F100" s="812"/>
      <c r="K100" s="785" t="s">
        <v>1952</v>
      </c>
      <c r="L100" s="753">
        <v>2</v>
      </c>
      <c r="M100" s="753">
        <v>375</v>
      </c>
      <c r="N100" s="753">
        <v>373.1</v>
      </c>
      <c r="O100" s="807">
        <v>25244</v>
      </c>
      <c r="P100" s="753">
        <v>0</v>
      </c>
      <c r="Q100" s="755">
        <v>17.05</v>
      </c>
    </row>
    <row r="101" spans="1:17">
      <c r="K101" s="785" t="s">
        <v>1955</v>
      </c>
      <c r="L101" s="753">
        <v>3</v>
      </c>
      <c r="M101" s="753">
        <v>81.2</v>
      </c>
      <c r="N101" s="753">
        <v>80</v>
      </c>
      <c r="O101" s="807">
        <v>17846</v>
      </c>
      <c r="P101" s="753">
        <v>0</v>
      </c>
      <c r="Q101" s="755">
        <v>6.79</v>
      </c>
    </row>
    <row r="102" spans="1:17" ht="22.5">
      <c r="K102" s="785" t="s">
        <v>1958</v>
      </c>
      <c r="L102" s="753">
        <v>3</v>
      </c>
      <c r="M102" s="753">
        <v>35.5</v>
      </c>
      <c r="N102" s="753">
        <v>35</v>
      </c>
      <c r="O102" s="807">
        <v>30576</v>
      </c>
      <c r="P102" s="753">
        <v>0</v>
      </c>
      <c r="Q102" s="755">
        <v>11.63</v>
      </c>
    </row>
    <row r="103" spans="1:17">
      <c r="K103" s="765"/>
      <c r="L103" s="753"/>
      <c r="M103" s="753"/>
      <c r="N103" s="753"/>
      <c r="O103" s="807"/>
      <c r="P103" s="753"/>
      <c r="Q103" s="755"/>
    </row>
    <row r="104" spans="1:17" ht="22.5">
      <c r="K104" s="785" t="s">
        <v>1961</v>
      </c>
      <c r="L104" s="753">
        <v>50</v>
      </c>
      <c r="M104" s="753">
        <v>2</v>
      </c>
      <c r="N104" s="783">
        <v>2</v>
      </c>
      <c r="O104" s="807">
        <v>24963</v>
      </c>
      <c r="P104" s="753">
        <v>0</v>
      </c>
      <c r="Q104" s="755">
        <v>8.14</v>
      </c>
    </row>
    <row r="105" spans="1:17" ht="22.5">
      <c r="K105" s="785" t="s">
        <v>1964</v>
      </c>
      <c r="L105" s="753">
        <v>50</v>
      </c>
      <c r="M105" s="753">
        <v>2</v>
      </c>
      <c r="N105" s="783">
        <v>2</v>
      </c>
      <c r="O105" s="807">
        <v>24963</v>
      </c>
      <c r="P105" s="753">
        <v>0</v>
      </c>
      <c r="Q105" s="755">
        <v>7.12</v>
      </c>
    </row>
    <row r="106" spans="1:17">
      <c r="K106" s="765"/>
      <c r="L106" s="753"/>
      <c r="M106" s="753"/>
      <c r="N106" s="753"/>
      <c r="O106" s="807"/>
      <c r="P106" s="753"/>
      <c r="Q106" s="755"/>
    </row>
    <row r="107" spans="1:17" ht="22.5">
      <c r="K107" s="785" t="s">
        <v>1966</v>
      </c>
      <c r="L107" s="753">
        <v>1</v>
      </c>
      <c r="M107" s="753">
        <v>60</v>
      </c>
      <c r="N107" s="753">
        <v>59.9</v>
      </c>
      <c r="O107" s="807">
        <v>19000</v>
      </c>
      <c r="P107" s="753">
        <v>0</v>
      </c>
      <c r="Q107" s="755">
        <v>10.84</v>
      </c>
    </row>
    <row r="108" spans="1:17" ht="15.75" thickBot="1">
      <c r="K108" s="786"/>
      <c r="L108" s="787"/>
      <c r="M108" s="787"/>
      <c r="N108" s="787"/>
      <c r="O108" s="813"/>
      <c r="P108" s="787"/>
      <c r="Q108" s="789"/>
    </row>
    <row r="109" spans="1:17">
      <c r="K109" s="734" t="s">
        <v>2028</v>
      </c>
      <c r="L109" s="734"/>
      <c r="M109" s="734" t="s">
        <v>2029</v>
      </c>
    </row>
    <row r="110" spans="1:17" ht="15.75">
      <c r="K110" s="734" t="s">
        <v>2030</v>
      </c>
    </row>
  </sheetData>
  <mergeCells count="48">
    <mergeCell ref="M60:N60"/>
    <mergeCell ref="A62:A64"/>
    <mergeCell ref="K62:K64"/>
    <mergeCell ref="A66:A67"/>
    <mergeCell ref="K66:K67"/>
    <mergeCell ref="R16:R17"/>
    <mergeCell ref="S16:S17"/>
    <mergeCell ref="T16:T17"/>
    <mergeCell ref="U16:U17"/>
    <mergeCell ref="A60:A61"/>
    <mergeCell ref="B60:B61"/>
    <mergeCell ref="C60:D60"/>
    <mergeCell ref="E60:E61"/>
    <mergeCell ref="K60:K61"/>
    <mergeCell ref="L60:L61"/>
    <mergeCell ref="L16:L17"/>
    <mergeCell ref="M16:M17"/>
    <mergeCell ref="N16:N17"/>
    <mergeCell ref="O16:O17"/>
    <mergeCell ref="P16:P17"/>
    <mergeCell ref="Q16:Q17"/>
    <mergeCell ref="R10:R11"/>
    <mergeCell ref="S10:S11"/>
    <mergeCell ref="T10:T11"/>
    <mergeCell ref="U10:U11"/>
    <mergeCell ref="L12:L15"/>
    <mergeCell ref="N12:N13"/>
    <mergeCell ref="N14:N15"/>
    <mergeCell ref="L10:L11"/>
    <mergeCell ref="M10:M11"/>
    <mergeCell ref="N10:N11"/>
    <mergeCell ref="O10:O11"/>
    <mergeCell ref="P10:P11"/>
    <mergeCell ref="Q10:Q11"/>
    <mergeCell ref="O2:P2"/>
    <mergeCell ref="Q2:U3"/>
    <mergeCell ref="O3:P3"/>
    <mergeCell ref="A4:A6"/>
    <mergeCell ref="L5:L9"/>
    <mergeCell ref="N5:N6"/>
    <mergeCell ref="A8:A9"/>
    <mergeCell ref="N8:N9"/>
    <mergeCell ref="A2:A3"/>
    <mergeCell ref="C2:D2"/>
    <mergeCell ref="F2:H2"/>
    <mergeCell ref="L2:L4"/>
    <mergeCell ref="M2:M4"/>
    <mergeCell ref="N2:N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AO85"/>
  <sheetViews>
    <sheetView topLeftCell="H1" workbookViewId="0">
      <selection activeCell="K29" sqref="K29"/>
    </sheetView>
  </sheetViews>
  <sheetFormatPr baseColWidth="10" defaultColWidth="11" defaultRowHeight="15"/>
  <cols>
    <col min="1" max="1" width="11" style="572"/>
    <col min="2" max="2" width="35.375" style="572" customWidth="1"/>
    <col min="3" max="8" width="11" style="572"/>
    <col min="9" max="9" width="15" style="572" customWidth="1"/>
    <col min="10" max="13" width="11" style="572"/>
    <col min="14" max="14" width="18.375" style="572" customWidth="1"/>
    <col min="15" max="23" width="11" style="572"/>
    <col min="24" max="24" width="27.125" style="572" customWidth="1"/>
    <col min="25" max="31" width="11" style="572"/>
    <col min="32" max="32" width="39.875" style="572" customWidth="1"/>
    <col min="33" max="16384" width="11" style="572"/>
  </cols>
  <sheetData>
    <row r="1" spans="2:41" ht="19.5" thickBot="1">
      <c r="B1" s="649" t="s">
        <v>2031</v>
      </c>
      <c r="N1" s="990" t="s">
        <v>2208</v>
      </c>
      <c r="O1" s="991"/>
      <c r="P1" s="991"/>
      <c r="Q1" s="991"/>
      <c r="R1" s="991"/>
      <c r="S1" s="991"/>
      <c r="T1" s="991"/>
      <c r="U1" s="991"/>
      <c r="V1" s="991"/>
      <c r="X1" s="990" t="s">
        <v>2244</v>
      </c>
      <c r="Y1" s="991"/>
      <c r="Z1" s="991"/>
      <c r="AA1" s="991"/>
      <c r="AB1" s="991"/>
      <c r="AC1" s="991"/>
      <c r="AD1" s="991"/>
      <c r="AF1" s="1023" t="s">
        <v>2254</v>
      </c>
      <c r="AG1"/>
      <c r="AH1"/>
      <c r="AI1"/>
      <c r="AJ1"/>
      <c r="AK1"/>
      <c r="AL1"/>
      <c r="AM1"/>
      <c r="AN1" s="991"/>
      <c r="AO1" s="991"/>
    </row>
    <row r="2" spans="2:41" ht="36.75" thickBot="1">
      <c r="B2" s="814" t="s">
        <v>2032</v>
      </c>
      <c r="C2" s="814" t="s">
        <v>2033</v>
      </c>
      <c r="D2" s="814"/>
      <c r="E2" s="814"/>
      <c r="F2" s="814"/>
      <c r="G2" s="814"/>
      <c r="H2" s="814"/>
      <c r="I2" s="814"/>
      <c r="J2" s="814"/>
      <c r="K2" s="814"/>
      <c r="N2" s="992" t="s">
        <v>2209</v>
      </c>
      <c r="O2" s="992" t="s">
        <v>2047</v>
      </c>
      <c r="P2" s="993" t="s">
        <v>1981</v>
      </c>
      <c r="Q2" s="993" t="s">
        <v>2210</v>
      </c>
      <c r="R2" s="993" t="s">
        <v>2211</v>
      </c>
      <c r="S2" s="993" t="s">
        <v>2212</v>
      </c>
      <c r="T2" s="993" t="s">
        <v>2213</v>
      </c>
      <c r="U2" s="993" t="s">
        <v>2214</v>
      </c>
      <c r="V2" s="994" t="s">
        <v>2215</v>
      </c>
      <c r="X2" s="1295" t="s">
        <v>1831</v>
      </c>
      <c r="Y2" s="999" t="s">
        <v>1832</v>
      </c>
      <c r="Z2" s="1297" t="s">
        <v>1833</v>
      </c>
      <c r="AA2" s="1298"/>
      <c r="AB2" s="1000"/>
      <c r="AC2" s="1000" t="s">
        <v>2245</v>
      </c>
      <c r="AD2" s="1001"/>
      <c r="AF2" s="1289" t="s">
        <v>1831</v>
      </c>
      <c r="AG2" s="1292" t="s">
        <v>1832</v>
      </c>
      <c r="AH2" s="1292" t="s">
        <v>1981</v>
      </c>
      <c r="AI2" s="1292" t="s">
        <v>1982</v>
      </c>
      <c r="AJ2" s="1292"/>
      <c r="AK2" s="1303" t="s">
        <v>2255</v>
      </c>
      <c r="AL2" s="1304"/>
      <c r="AM2" s="1305"/>
      <c r="AN2" s="991"/>
      <c r="AO2" s="991"/>
    </row>
    <row r="3" spans="2:41">
      <c r="B3" s="815" t="s">
        <v>2034</v>
      </c>
      <c r="C3" s="815">
        <v>2017</v>
      </c>
      <c r="D3" s="815">
        <v>2018</v>
      </c>
      <c r="E3" s="815">
        <v>2019</v>
      </c>
      <c r="F3" s="815">
        <v>2020</v>
      </c>
      <c r="G3" s="815">
        <v>2021</v>
      </c>
      <c r="H3" s="815">
        <v>2022</v>
      </c>
      <c r="I3" s="815" t="s">
        <v>2035</v>
      </c>
      <c r="J3" s="815" t="s">
        <v>2036</v>
      </c>
      <c r="K3" s="815" t="s">
        <v>2037</v>
      </c>
      <c r="N3" s="991" t="s">
        <v>2216</v>
      </c>
      <c r="O3" s="991" t="s">
        <v>1698</v>
      </c>
      <c r="P3" s="991" t="s">
        <v>2217</v>
      </c>
      <c r="Q3" s="995">
        <v>0.33900000000000002</v>
      </c>
      <c r="R3" s="996">
        <v>3.18</v>
      </c>
      <c r="S3" s="996">
        <v>46.412539499979893</v>
      </c>
      <c r="T3" s="997">
        <v>2037.6350759833915</v>
      </c>
      <c r="U3" s="991">
        <v>30</v>
      </c>
      <c r="V3" s="991">
        <v>2021</v>
      </c>
      <c r="X3" s="1296"/>
      <c r="Y3" s="1002" t="s">
        <v>1848</v>
      </c>
      <c r="Z3" s="1116" t="s">
        <v>1989</v>
      </c>
      <c r="AA3" s="1116" t="s">
        <v>1850</v>
      </c>
      <c r="AB3" s="1295" t="s">
        <v>2246</v>
      </c>
      <c r="AC3" s="1299" t="s">
        <v>2247</v>
      </c>
      <c r="AD3" s="1003" t="s">
        <v>2248</v>
      </c>
      <c r="AF3" s="1290"/>
      <c r="AG3" s="1293"/>
      <c r="AH3" s="1293"/>
      <c r="AI3" s="1293" t="s">
        <v>1987</v>
      </c>
      <c r="AJ3" s="1306"/>
      <c r="AK3" s="1024" t="s">
        <v>2246</v>
      </c>
      <c r="AL3" s="1025" t="s">
        <v>2256</v>
      </c>
      <c r="AM3" s="1026" t="s">
        <v>2248</v>
      </c>
      <c r="AN3" s="991"/>
      <c r="AO3" s="991"/>
    </row>
    <row r="4" spans="2:41" ht="15.75" customHeight="1" thickBot="1">
      <c r="B4" s="603" t="s">
        <v>1698</v>
      </c>
      <c r="C4" s="647">
        <v>2263.25</v>
      </c>
      <c r="D4" s="647"/>
      <c r="E4" s="647"/>
      <c r="F4" s="647"/>
      <c r="G4" s="647"/>
      <c r="H4" s="647"/>
      <c r="I4" s="647">
        <v>2727.875</v>
      </c>
      <c r="J4" s="647"/>
      <c r="K4" s="647">
        <v>2676.25</v>
      </c>
      <c r="N4" s="991" t="s">
        <v>2218</v>
      </c>
      <c r="O4" s="991" t="s">
        <v>1698</v>
      </c>
      <c r="P4" s="991" t="s">
        <v>2219</v>
      </c>
      <c r="Q4" s="995">
        <v>0.33900000000000002</v>
      </c>
      <c r="R4" s="996">
        <v>3.18</v>
      </c>
      <c r="S4" s="996">
        <v>46.412539499979893</v>
      </c>
      <c r="T4" s="997">
        <v>3256.462274571039</v>
      </c>
      <c r="U4" s="991">
        <v>30</v>
      </c>
      <c r="V4" s="991">
        <v>2021</v>
      </c>
      <c r="X4" s="1296"/>
      <c r="Y4" s="1004"/>
      <c r="Z4" s="1301"/>
      <c r="AA4" s="1302"/>
      <c r="AB4" s="1296"/>
      <c r="AC4" s="1300"/>
      <c r="AD4" s="1005">
        <v>0.1</v>
      </c>
      <c r="AF4" s="1291"/>
      <c r="AG4" s="1294"/>
      <c r="AH4" s="1294"/>
      <c r="AI4" s="1027" t="s">
        <v>1989</v>
      </c>
      <c r="AJ4" s="1028" t="s">
        <v>1850</v>
      </c>
      <c r="AK4" s="1029"/>
      <c r="AL4" s="1030"/>
      <c r="AM4" s="1031">
        <v>0.1</v>
      </c>
      <c r="AN4" s="991"/>
      <c r="AO4" s="991"/>
    </row>
    <row r="5" spans="2:41" ht="15.75" customHeight="1">
      <c r="B5" s="603" t="s">
        <v>1705</v>
      </c>
      <c r="C5" s="647"/>
      <c r="D5" s="647"/>
      <c r="E5" s="647">
        <v>1415</v>
      </c>
      <c r="F5" s="647"/>
      <c r="G5" s="647"/>
      <c r="H5" s="647"/>
      <c r="I5" s="647"/>
      <c r="J5" s="647"/>
      <c r="K5" s="647">
        <v>1415</v>
      </c>
      <c r="N5" s="991" t="s">
        <v>2220</v>
      </c>
      <c r="O5" s="991" t="s">
        <v>1698</v>
      </c>
      <c r="P5" s="991" t="s">
        <v>2221</v>
      </c>
      <c r="Q5" s="995">
        <v>0.41199999999999998</v>
      </c>
      <c r="R5" s="996">
        <v>3.18</v>
      </c>
      <c r="S5" s="996">
        <v>46.412539499979893</v>
      </c>
      <c r="T5" s="997">
        <v>3213.058418605935</v>
      </c>
      <c r="U5" s="991">
        <v>25</v>
      </c>
      <c r="V5" s="991">
        <v>2021</v>
      </c>
      <c r="X5" s="1287" t="s">
        <v>1988</v>
      </c>
      <c r="Y5" s="1006">
        <v>2</v>
      </c>
      <c r="Z5" s="1006">
        <v>350</v>
      </c>
      <c r="AA5" s="1007">
        <v>333.7</v>
      </c>
      <c r="AB5" s="1006">
        <v>1091</v>
      </c>
      <c r="AC5" s="1006">
        <v>1.3089999999999999</v>
      </c>
      <c r="AD5" s="1008">
        <v>1531</v>
      </c>
      <c r="AF5" s="1307" t="s">
        <v>1992</v>
      </c>
      <c r="AG5" s="1032" t="s">
        <v>1993</v>
      </c>
      <c r="AH5" s="1310" t="s">
        <v>1994</v>
      </c>
      <c r="AI5" s="1033">
        <v>710.3</v>
      </c>
      <c r="AJ5" s="1034">
        <v>624.5</v>
      </c>
      <c r="AK5" s="1035">
        <v>2426</v>
      </c>
      <c r="AL5" s="1035">
        <v>2912</v>
      </c>
      <c r="AM5" s="1036">
        <v>3642</v>
      </c>
      <c r="AN5" s="991"/>
      <c r="AO5" s="991"/>
    </row>
    <row r="6" spans="2:41" ht="15.75" customHeight="1">
      <c r="B6" s="603" t="s">
        <v>1706</v>
      </c>
      <c r="C6" s="647">
        <v>960</v>
      </c>
      <c r="D6" s="647">
        <v>960</v>
      </c>
      <c r="E6" s="647">
        <v>960</v>
      </c>
      <c r="F6" s="647">
        <v>960</v>
      </c>
      <c r="G6" s="647"/>
      <c r="H6" s="647"/>
      <c r="I6" s="647">
        <v>960</v>
      </c>
      <c r="J6" s="647"/>
      <c r="K6" s="647">
        <v>960</v>
      </c>
      <c r="N6" s="991" t="s">
        <v>2222</v>
      </c>
      <c r="O6" s="991" t="s">
        <v>1706</v>
      </c>
      <c r="P6" s="991" t="s">
        <v>2223</v>
      </c>
      <c r="Q6" s="995">
        <v>0.48199999999999998</v>
      </c>
      <c r="R6" s="996">
        <v>3.3494085924700747</v>
      </c>
      <c r="S6" s="996">
        <v>18.953260843615489</v>
      </c>
      <c r="T6" s="997">
        <v>1144.9690477322615</v>
      </c>
      <c r="U6" s="991">
        <v>30</v>
      </c>
      <c r="V6" s="991">
        <v>2021</v>
      </c>
      <c r="X6" s="1288"/>
      <c r="Y6" s="1009">
        <v>2</v>
      </c>
      <c r="Z6" s="1009">
        <v>160</v>
      </c>
      <c r="AA6" s="1010">
        <v>149.80000000000001</v>
      </c>
      <c r="AB6" s="1009">
        <v>1339</v>
      </c>
      <c r="AC6" s="1009">
        <v>1607</v>
      </c>
      <c r="AD6" s="1011">
        <v>1861</v>
      </c>
      <c r="AF6" s="1308"/>
      <c r="AG6" s="1032" t="s">
        <v>1995</v>
      </c>
      <c r="AH6" s="1311"/>
      <c r="AI6" s="1033">
        <v>711.3</v>
      </c>
      <c r="AJ6" s="1034">
        <v>572.29999999999995</v>
      </c>
      <c r="AK6" s="1035">
        <v>2570</v>
      </c>
      <c r="AL6" s="1035">
        <v>3084</v>
      </c>
      <c r="AM6" s="1036">
        <v>3857</v>
      </c>
      <c r="AN6" s="991"/>
      <c r="AO6" s="991"/>
    </row>
    <row r="7" spans="2:41" ht="15.75" customHeight="1">
      <c r="B7" s="603" t="s">
        <v>1697</v>
      </c>
      <c r="C7" s="647">
        <v>2178.9047619047619</v>
      </c>
      <c r="D7" s="647">
        <v>777.21</v>
      </c>
      <c r="E7" s="647"/>
      <c r="F7" s="647"/>
      <c r="G7" s="647"/>
      <c r="H7" s="647"/>
      <c r="I7" s="647">
        <v>1333.7324657534248</v>
      </c>
      <c r="J7" s="647"/>
      <c r="K7" s="647">
        <v>1514.7018947368426</v>
      </c>
      <c r="N7" s="991" t="s">
        <v>2224</v>
      </c>
      <c r="O7" s="991" t="s">
        <v>1697</v>
      </c>
      <c r="P7" s="991" t="s">
        <v>2217</v>
      </c>
      <c r="Q7" s="995">
        <v>0.95</v>
      </c>
      <c r="R7" s="996">
        <v>3.92</v>
      </c>
      <c r="S7" s="996">
        <v>62.35</v>
      </c>
      <c r="T7" s="997">
        <v>3337.9813833889984</v>
      </c>
      <c r="U7" s="991">
        <v>30</v>
      </c>
      <c r="V7" s="991">
        <v>2021</v>
      </c>
      <c r="X7" s="1288"/>
      <c r="Y7" s="1009">
        <v>2</v>
      </c>
      <c r="Z7" s="1009">
        <v>80</v>
      </c>
      <c r="AA7" s="1010">
        <v>75</v>
      </c>
      <c r="AB7" s="1012">
        <v>1682</v>
      </c>
      <c r="AC7" s="1009">
        <v>2018</v>
      </c>
      <c r="AD7" s="1011">
        <v>2342</v>
      </c>
      <c r="AF7" s="1308"/>
      <c r="AG7" s="1032"/>
      <c r="AH7" s="1032"/>
      <c r="AI7" s="1033"/>
      <c r="AJ7" s="1034"/>
      <c r="AK7" s="1035"/>
      <c r="AL7" s="1035"/>
      <c r="AM7" s="1036"/>
      <c r="AN7" s="991"/>
      <c r="AO7" s="991"/>
    </row>
    <row r="8" spans="2:41" ht="15.75" customHeight="1">
      <c r="B8" s="603" t="s">
        <v>1703</v>
      </c>
      <c r="C8" s="647">
        <v>3017</v>
      </c>
      <c r="D8" s="647">
        <v>3017</v>
      </c>
      <c r="E8" s="647"/>
      <c r="F8" s="647"/>
      <c r="G8" s="647"/>
      <c r="H8" s="647"/>
      <c r="I8" s="647">
        <v>2898.4117647058824</v>
      </c>
      <c r="J8" s="647"/>
      <c r="K8" s="647">
        <v>2933</v>
      </c>
      <c r="N8" s="991" t="s">
        <v>2225</v>
      </c>
      <c r="O8" s="991" t="s">
        <v>1697</v>
      </c>
      <c r="P8" s="991" t="s">
        <v>2221</v>
      </c>
      <c r="Q8" s="995">
        <v>0.95</v>
      </c>
      <c r="R8" s="996">
        <v>8.09</v>
      </c>
      <c r="S8" s="996">
        <v>62.35</v>
      </c>
      <c r="T8" s="997">
        <v>3337.9813833889984</v>
      </c>
      <c r="U8" s="991">
        <v>25</v>
      </c>
      <c r="V8" s="991">
        <v>2021</v>
      </c>
      <c r="X8" s="1013" t="s">
        <v>1871</v>
      </c>
      <c r="Y8" s="1009">
        <v>1</v>
      </c>
      <c r="Z8" s="1009">
        <v>44.7</v>
      </c>
      <c r="AA8" s="1010">
        <v>43.6</v>
      </c>
      <c r="AB8" s="1012">
        <v>883</v>
      </c>
      <c r="AC8" s="1012">
        <v>1059</v>
      </c>
      <c r="AD8" s="1014">
        <v>1111</v>
      </c>
      <c r="AF8" s="1308"/>
      <c r="AG8" s="1032" t="s">
        <v>1993</v>
      </c>
      <c r="AH8" s="1311" t="s">
        <v>1996</v>
      </c>
      <c r="AI8" s="1033">
        <v>694</v>
      </c>
      <c r="AJ8" s="1034">
        <v>614.4</v>
      </c>
      <c r="AK8" s="1035">
        <v>2509</v>
      </c>
      <c r="AL8" s="1035">
        <v>3011</v>
      </c>
      <c r="AM8" s="1036">
        <v>3767</v>
      </c>
      <c r="AN8" s="991"/>
      <c r="AO8" s="991"/>
    </row>
    <row r="9" spans="2:41" ht="15.75" customHeight="1" thickBot="1">
      <c r="B9" s="603" t="s">
        <v>2038</v>
      </c>
      <c r="C9" s="647"/>
      <c r="D9" s="647"/>
      <c r="E9" s="647"/>
      <c r="F9" s="647"/>
      <c r="G9" s="647"/>
      <c r="H9" s="647"/>
      <c r="I9" s="647">
        <v>1600</v>
      </c>
      <c r="J9" s="647"/>
      <c r="K9" s="647">
        <v>1600</v>
      </c>
      <c r="N9" s="991" t="s">
        <v>2226</v>
      </c>
      <c r="O9" s="991" t="s">
        <v>1697</v>
      </c>
      <c r="P9" s="991" t="s">
        <v>2227</v>
      </c>
      <c r="Q9" s="995">
        <v>0.95</v>
      </c>
      <c r="R9" s="996">
        <v>4.7</v>
      </c>
      <c r="S9" s="996">
        <v>62.35</v>
      </c>
      <c r="T9" s="997">
        <v>2530.2136464834757</v>
      </c>
      <c r="U9" s="991">
        <v>30</v>
      </c>
      <c r="V9" s="991">
        <v>2021</v>
      </c>
      <c r="X9" s="1013"/>
      <c r="Y9" s="1009">
        <v>1</v>
      </c>
      <c r="Z9" s="1009">
        <v>103.5</v>
      </c>
      <c r="AA9" s="1010">
        <v>100.5</v>
      </c>
      <c r="AB9" s="1012">
        <v>886</v>
      </c>
      <c r="AC9" s="1012">
        <v>1063</v>
      </c>
      <c r="AD9" s="1014">
        <v>1122</v>
      </c>
      <c r="AF9" s="1309"/>
      <c r="AG9" s="1037" t="s">
        <v>1995</v>
      </c>
      <c r="AH9" s="1312"/>
      <c r="AI9" s="1038">
        <v>653.5</v>
      </c>
      <c r="AJ9" s="1039">
        <v>522.79999999999995</v>
      </c>
      <c r="AK9" s="1040">
        <v>2742</v>
      </c>
      <c r="AL9" s="1040">
        <v>3290</v>
      </c>
      <c r="AM9" s="1041">
        <v>4115</v>
      </c>
      <c r="AN9" s="991"/>
      <c r="AO9" s="991"/>
    </row>
    <row r="10" spans="2:41" ht="15.75" customHeight="1">
      <c r="B10" s="603" t="s">
        <v>1695</v>
      </c>
      <c r="C10" s="647">
        <v>1400</v>
      </c>
      <c r="D10" s="647">
        <v>1400</v>
      </c>
      <c r="E10" s="647">
        <v>1400</v>
      </c>
      <c r="F10" s="647">
        <v>1400</v>
      </c>
      <c r="G10" s="647"/>
      <c r="H10" s="647">
        <v>1400</v>
      </c>
      <c r="I10" s="647">
        <v>1400</v>
      </c>
      <c r="J10" s="647"/>
      <c r="K10" s="647">
        <v>1400</v>
      </c>
      <c r="N10" s="991" t="s">
        <v>2228</v>
      </c>
      <c r="O10" s="991" t="s">
        <v>1697</v>
      </c>
      <c r="P10" s="991" t="s">
        <v>2223</v>
      </c>
      <c r="Q10" s="995">
        <v>0.95</v>
      </c>
      <c r="R10" s="996">
        <v>2.76</v>
      </c>
      <c r="S10" s="996">
        <v>62.35</v>
      </c>
      <c r="T10" s="997">
        <v>2530.2136464834757</v>
      </c>
      <c r="U10" s="991">
        <v>30</v>
      </c>
      <c r="V10" s="991">
        <v>2021</v>
      </c>
      <c r="X10" s="1013" t="s">
        <v>1878</v>
      </c>
      <c r="Y10" s="1009">
        <v>1</v>
      </c>
      <c r="Z10" s="1009">
        <v>88.8</v>
      </c>
      <c r="AA10" s="1010">
        <v>87.8</v>
      </c>
      <c r="AB10" s="1012">
        <v>629</v>
      </c>
      <c r="AC10" s="1012">
        <v>755</v>
      </c>
      <c r="AD10" s="1014">
        <v>792</v>
      </c>
      <c r="AF10" s="1307" t="s">
        <v>1997</v>
      </c>
      <c r="AG10" s="1310">
        <v>1</v>
      </c>
      <c r="AH10" s="1310" t="s">
        <v>1998</v>
      </c>
      <c r="AI10" s="1319">
        <v>299.10000000000002</v>
      </c>
      <c r="AJ10" s="1321">
        <v>291.3</v>
      </c>
      <c r="AK10" s="1313">
        <v>722</v>
      </c>
      <c r="AL10" s="1315">
        <v>866</v>
      </c>
      <c r="AM10" s="1317">
        <v>992</v>
      </c>
      <c r="AN10" s="991"/>
      <c r="AO10" s="991"/>
    </row>
    <row r="11" spans="2:41" ht="15.75" customHeight="1" thickBot="1">
      <c r="B11" s="603" t="s">
        <v>1696</v>
      </c>
      <c r="C11" s="647">
        <v>1859</v>
      </c>
      <c r="D11" s="647">
        <v>1859</v>
      </c>
      <c r="E11" s="647"/>
      <c r="F11" s="647"/>
      <c r="G11" s="647"/>
      <c r="H11" s="647">
        <v>1859</v>
      </c>
      <c r="I11" s="647">
        <v>1859</v>
      </c>
      <c r="J11" s="647"/>
      <c r="K11" s="647">
        <v>1859</v>
      </c>
      <c r="N11" s="991" t="s">
        <v>2229</v>
      </c>
      <c r="O11" s="991" t="s">
        <v>1703</v>
      </c>
      <c r="P11" s="991" t="s">
        <v>2230</v>
      </c>
      <c r="Q11" s="995">
        <v>0.41199999999999998</v>
      </c>
      <c r="R11" s="996">
        <v>3.18</v>
      </c>
      <c r="S11" s="996">
        <v>46.412539499979893</v>
      </c>
      <c r="T11" s="997">
        <v>3211.5229939489195</v>
      </c>
      <c r="U11" s="991">
        <v>25</v>
      </c>
      <c r="V11" s="991">
        <v>2021</v>
      </c>
      <c r="X11" s="1013"/>
      <c r="Y11" s="1009" t="s">
        <v>1876</v>
      </c>
      <c r="Z11" s="1009">
        <v>186.5</v>
      </c>
      <c r="AA11" s="1010">
        <v>184.5</v>
      </c>
      <c r="AB11" s="1009">
        <v>478</v>
      </c>
      <c r="AC11" s="1012">
        <v>573</v>
      </c>
      <c r="AD11" s="1014">
        <v>605</v>
      </c>
      <c r="AF11" s="1309"/>
      <c r="AG11" s="1312"/>
      <c r="AH11" s="1312"/>
      <c r="AI11" s="1320"/>
      <c r="AJ11" s="1322"/>
      <c r="AK11" s="1314"/>
      <c r="AL11" s="1316"/>
      <c r="AM11" s="1318"/>
      <c r="AN11" s="991"/>
      <c r="AO11" s="991"/>
    </row>
    <row r="12" spans="2:41" ht="15.75" customHeight="1">
      <c r="B12" s="603" t="s">
        <v>1694</v>
      </c>
      <c r="C12" s="647">
        <v>1900</v>
      </c>
      <c r="D12" s="647">
        <v>1900</v>
      </c>
      <c r="E12" s="647"/>
      <c r="F12" s="647"/>
      <c r="G12" s="647"/>
      <c r="H12" s="647"/>
      <c r="I12" s="647">
        <v>1900</v>
      </c>
      <c r="J12" s="647"/>
      <c r="K12" s="647">
        <v>1900</v>
      </c>
      <c r="N12" s="991" t="s">
        <v>2231</v>
      </c>
      <c r="O12" s="991" t="s">
        <v>1703</v>
      </c>
      <c r="P12" s="991" t="s">
        <v>2227</v>
      </c>
      <c r="Q12" s="995">
        <v>0.41199999999999998</v>
      </c>
      <c r="R12" s="996">
        <v>3.18</v>
      </c>
      <c r="S12" s="996">
        <v>46.412539499979893</v>
      </c>
      <c r="T12" s="997">
        <v>3211.5229939489195</v>
      </c>
      <c r="U12" s="991">
        <v>25</v>
      </c>
      <c r="V12" s="991">
        <v>2021</v>
      </c>
      <c r="X12" s="1013"/>
      <c r="Y12" s="1009" t="s">
        <v>1880</v>
      </c>
      <c r="Z12" s="1009">
        <v>275.60000000000002</v>
      </c>
      <c r="AA12" s="1010">
        <v>272.7</v>
      </c>
      <c r="AB12" s="1009">
        <v>412</v>
      </c>
      <c r="AC12" s="1012">
        <v>495</v>
      </c>
      <c r="AD12" s="1014">
        <v>522</v>
      </c>
      <c r="AF12" s="1307" t="s">
        <v>1999</v>
      </c>
      <c r="AG12" s="1032">
        <v>2</v>
      </c>
      <c r="AH12" s="1310" t="s">
        <v>1994</v>
      </c>
      <c r="AI12" s="1033">
        <v>350</v>
      </c>
      <c r="AJ12" s="1034">
        <v>331.7</v>
      </c>
      <c r="AK12" s="1035">
        <v>1464</v>
      </c>
      <c r="AL12" s="1035">
        <v>1757</v>
      </c>
      <c r="AM12" s="1036">
        <v>2145</v>
      </c>
      <c r="AN12" s="991"/>
      <c r="AO12" s="991"/>
    </row>
    <row r="13" spans="2:41" ht="15.75" customHeight="1">
      <c r="B13" s="603" t="s">
        <v>2039</v>
      </c>
      <c r="C13" s="647"/>
      <c r="D13" s="647"/>
      <c r="E13" s="647"/>
      <c r="F13" s="647"/>
      <c r="G13" s="647"/>
      <c r="H13" s="647"/>
      <c r="I13" s="647">
        <v>1415</v>
      </c>
      <c r="J13" s="647"/>
      <c r="K13" s="647">
        <v>1415</v>
      </c>
      <c r="N13" s="991" t="s">
        <v>2232</v>
      </c>
      <c r="O13" s="991" t="s">
        <v>1703</v>
      </c>
      <c r="P13" s="991" t="s">
        <v>2223</v>
      </c>
      <c r="Q13" s="995">
        <v>0.41199999999999998</v>
      </c>
      <c r="R13" s="996">
        <v>3.18</v>
      </c>
      <c r="S13" s="996">
        <v>46.412539499979893</v>
      </c>
      <c r="T13" s="997">
        <v>3211.5229939489195</v>
      </c>
      <c r="U13" s="991">
        <v>25</v>
      </c>
      <c r="V13" s="991">
        <v>2021</v>
      </c>
      <c r="X13" s="1013"/>
      <c r="Y13" s="1009" t="s">
        <v>1883</v>
      </c>
      <c r="Z13" s="1009">
        <v>280.39999999999998</v>
      </c>
      <c r="AA13" s="1010">
        <v>277.60000000000002</v>
      </c>
      <c r="AB13" s="1009">
        <v>408</v>
      </c>
      <c r="AC13" s="1012">
        <v>490</v>
      </c>
      <c r="AD13" s="1014">
        <v>517</v>
      </c>
      <c r="AF13" s="1308"/>
      <c r="AG13"/>
      <c r="AH13" s="1311"/>
      <c r="AI13" s="1033"/>
      <c r="AJ13" s="1034"/>
      <c r="AK13" s="1035"/>
      <c r="AL13" s="1035"/>
      <c r="AM13" s="1036"/>
      <c r="AN13" s="991"/>
      <c r="AO13" s="991"/>
    </row>
    <row r="14" spans="2:41" ht="15.75" customHeight="1">
      <c r="B14" s="603" t="s">
        <v>1700</v>
      </c>
      <c r="C14" s="647"/>
      <c r="D14" s="647"/>
      <c r="E14" s="647"/>
      <c r="F14" s="647"/>
      <c r="G14" s="647"/>
      <c r="H14" s="647"/>
      <c r="I14" s="647">
        <v>3924</v>
      </c>
      <c r="J14" s="647"/>
      <c r="K14" s="647">
        <v>3924</v>
      </c>
      <c r="N14" s="991" t="s">
        <v>611</v>
      </c>
      <c r="O14" s="991" t="s">
        <v>1695</v>
      </c>
      <c r="P14" s="991"/>
      <c r="Q14" s="995">
        <v>1</v>
      </c>
      <c r="R14" s="996"/>
      <c r="S14" s="996">
        <v>38.116694932878211</v>
      </c>
      <c r="T14" s="997">
        <v>1568.8575000000012</v>
      </c>
      <c r="U14" s="991">
        <v>25</v>
      </c>
      <c r="V14" s="991">
        <v>2021</v>
      </c>
      <c r="X14" s="1013"/>
      <c r="Y14" s="1009" t="s">
        <v>1886</v>
      </c>
      <c r="Z14" s="1009">
        <v>319</v>
      </c>
      <c r="AA14" s="1010">
        <v>315.7</v>
      </c>
      <c r="AB14" s="1009">
        <v>425</v>
      </c>
      <c r="AC14" s="1012">
        <v>510</v>
      </c>
      <c r="AD14" s="1014">
        <v>538</v>
      </c>
      <c r="AF14" s="1308"/>
      <c r="AG14" s="1032">
        <v>2</v>
      </c>
      <c r="AH14" s="1311" t="s">
        <v>1996</v>
      </c>
      <c r="AI14" s="1033">
        <v>350</v>
      </c>
      <c r="AJ14" s="1034">
        <v>332.9</v>
      </c>
      <c r="AK14" s="1035">
        <v>1371</v>
      </c>
      <c r="AL14" s="1035">
        <v>1645</v>
      </c>
      <c r="AM14" s="1036">
        <v>2008</v>
      </c>
      <c r="AN14" s="991"/>
      <c r="AO14" s="991"/>
    </row>
    <row r="15" spans="2:41" ht="15.75" customHeight="1" thickBot="1">
      <c r="B15" s="603" t="s">
        <v>1966</v>
      </c>
      <c r="C15" s="647">
        <v>1375</v>
      </c>
      <c r="D15" s="647">
        <v>1375</v>
      </c>
      <c r="E15" s="647">
        <v>1375</v>
      </c>
      <c r="F15" s="647">
        <v>1375</v>
      </c>
      <c r="G15" s="647">
        <v>1375</v>
      </c>
      <c r="H15" s="647"/>
      <c r="I15" s="647">
        <v>1375</v>
      </c>
      <c r="J15" s="647"/>
      <c r="K15" s="647">
        <v>1375</v>
      </c>
      <c r="N15" s="991" t="s">
        <v>2233</v>
      </c>
      <c r="O15" s="991" t="s">
        <v>1696</v>
      </c>
      <c r="P15" s="991"/>
      <c r="Q15" s="995">
        <v>1</v>
      </c>
      <c r="R15" s="996">
        <v>0.05</v>
      </c>
      <c r="S15" s="996">
        <v>84</v>
      </c>
      <c r="T15" s="997">
        <v>2117.766172650508</v>
      </c>
      <c r="U15" s="991">
        <v>30</v>
      </c>
      <c r="V15" s="991">
        <v>2021</v>
      </c>
      <c r="X15" s="1013" t="s">
        <v>1895</v>
      </c>
      <c r="Y15" s="1009">
        <v>1</v>
      </c>
      <c r="Z15" s="1009">
        <v>42.3</v>
      </c>
      <c r="AA15" s="1010">
        <v>41.6</v>
      </c>
      <c r="AB15" s="1009">
        <v>862</v>
      </c>
      <c r="AC15" s="1009">
        <v>1035</v>
      </c>
      <c r="AD15" s="1011">
        <v>1085</v>
      </c>
      <c r="AF15" s="1309"/>
      <c r="AG15" s="1042"/>
      <c r="AH15" s="1312"/>
      <c r="AI15" s="1043"/>
      <c r="AJ15" s="1044"/>
      <c r="AK15" s="1045"/>
      <c r="AL15" s="1045"/>
      <c r="AM15" s="1046"/>
      <c r="AN15" s="991"/>
      <c r="AO15" s="991"/>
    </row>
    <row r="16" spans="2:41" ht="15.75" customHeight="1">
      <c r="B16" s="603" t="s">
        <v>1855</v>
      </c>
      <c r="C16" s="647"/>
      <c r="D16" s="647"/>
      <c r="E16" s="647"/>
      <c r="F16" s="647">
        <v>1613</v>
      </c>
      <c r="G16" s="647"/>
      <c r="H16" s="647"/>
      <c r="I16" s="647"/>
      <c r="J16" s="647"/>
      <c r="K16" s="647">
        <v>1613</v>
      </c>
      <c r="N16" s="991" t="s">
        <v>2234</v>
      </c>
      <c r="O16" s="991" t="s">
        <v>2235</v>
      </c>
      <c r="P16" s="991"/>
      <c r="Q16" s="995">
        <v>1</v>
      </c>
      <c r="R16" s="996"/>
      <c r="S16" s="996">
        <v>31</v>
      </c>
      <c r="T16" s="997">
        <v>4286.4500000000053</v>
      </c>
      <c r="U16" s="991">
        <v>60</v>
      </c>
      <c r="V16" s="991">
        <v>2022</v>
      </c>
      <c r="X16" s="1013" t="s">
        <v>1899</v>
      </c>
      <c r="Y16" s="1009" t="s">
        <v>1893</v>
      </c>
      <c r="Z16" s="1009">
        <v>114.4</v>
      </c>
      <c r="AA16" s="1010">
        <v>110.8</v>
      </c>
      <c r="AB16" s="1009">
        <v>1170</v>
      </c>
      <c r="AC16" s="1009">
        <v>1404</v>
      </c>
      <c r="AD16" s="1011">
        <v>1598</v>
      </c>
      <c r="AF16" s="1307" t="s">
        <v>2000</v>
      </c>
      <c r="AG16" s="1310">
        <v>1</v>
      </c>
      <c r="AH16" s="1310" t="s">
        <v>1994</v>
      </c>
      <c r="AI16" s="1319">
        <v>700</v>
      </c>
      <c r="AJ16" s="1321">
        <v>528.70000000000005</v>
      </c>
      <c r="AK16" s="1313">
        <v>2163</v>
      </c>
      <c r="AL16" s="1315">
        <v>2595</v>
      </c>
      <c r="AM16" s="1317">
        <v>3170</v>
      </c>
      <c r="AN16" s="991"/>
      <c r="AO16" s="991"/>
    </row>
    <row r="17" spans="2:41" ht="15.75" customHeight="1" thickBot="1">
      <c r="B17" s="603" t="s">
        <v>2040</v>
      </c>
      <c r="C17" s="647">
        <v>6500</v>
      </c>
      <c r="D17" s="647"/>
      <c r="E17" s="647"/>
      <c r="F17" s="647"/>
      <c r="G17" s="647"/>
      <c r="H17" s="647"/>
      <c r="I17" s="647"/>
      <c r="J17" s="647"/>
      <c r="K17" s="647">
        <v>6500</v>
      </c>
      <c r="N17" s="991" t="s">
        <v>2236</v>
      </c>
      <c r="O17" s="991" t="s">
        <v>1694</v>
      </c>
      <c r="P17" s="991"/>
      <c r="Q17" s="995">
        <v>1</v>
      </c>
      <c r="R17" s="996"/>
      <c r="S17" s="996">
        <v>18</v>
      </c>
      <c r="T17" s="997">
        <v>3004.7394311821236</v>
      </c>
      <c r="U17" s="991">
        <v>60</v>
      </c>
      <c r="V17" s="991">
        <v>2024</v>
      </c>
      <c r="X17" s="1013"/>
      <c r="Y17" s="1009" t="s">
        <v>1897</v>
      </c>
      <c r="Z17" s="1009">
        <v>285.7</v>
      </c>
      <c r="AA17" s="1010">
        <v>278.3</v>
      </c>
      <c r="AB17" s="1009">
        <v>695</v>
      </c>
      <c r="AC17" s="1009">
        <v>834</v>
      </c>
      <c r="AD17" s="1011">
        <v>951</v>
      </c>
      <c r="AF17" s="1309"/>
      <c r="AG17" s="1312"/>
      <c r="AH17" s="1312"/>
      <c r="AI17" s="1320"/>
      <c r="AJ17" s="1322"/>
      <c r="AK17" s="1314"/>
      <c r="AL17" s="1316"/>
      <c r="AM17" s="1318"/>
      <c r="AN17" s="991"/>
      <c r="AO17" s="991"/>
    </row>
    <row r="18" spans="2:41" ht="15.75" customHeight="1">
      <c r="B18" s="603" t="s">
        <v>1715</v>
      </c>
      <c r="C18" s="647"/>
      <c r="D18" s="647"/>
      <c r="E18" s="647"/>
      <c r="F18" s="647"/>
      <c r="G18" s="647"/>
      <c r="H18" s="647"/>
      <c r="I18" s="647">
        <v>800</v>
      </c>
      <c r="J18" s="647"/>
      <c r="K18" s="647">
        <v>800</v>
      </c>
      <c r="N18" s="991" t="s">
        <v>2237</v>
      </c>
      <c r="O18" s="991" t="s">
        <v>2039</v>
      </c>
      <c r="P18" s="991" t="s">
        <v>2238</v>
      </c>
      <c r="Q18" s="995">
        <v>0.28000000000000003</v>
      </c>
      <c r="R18" s="996">
        <v>2.4500000000000002</v>
      </c>
      <c r="S18" s="996">
        <v>34.03</v>
      </c>
      <c r="T18" s="997">
        <v>1702.1799263379337</v>
      </c>
      <c r="U18" s="991">
        <v>40</v>
      </c>
      <c r="V18" s="991">
        <v>2021</v>
      </c>
      <c r="X18" s="1013"/>
      <c r="Y18" s="1009" t="s">
        <v>1901</v>
      </c>
      <c r="Z18" s="1009">
        <v>575.1</v>
      </c>
      <c r="AA18" s="1010">
        <v>559.9</v>
      </c>
      <c r="AB18" s="1009">
        <v>673</v>
      </c>
      <c r="AC18" s="1009">
        <v>807</v>
      </c>
      <c r="AD18" s="1011">
        <v>927</v>
      </c>
      <c r="AF18" s="991"/>
      <c r="AG18" s="991"/>
      <c r="AH18" s="991"/>
      <c r="AI18" s="991"/>
      <c r="AJ18" s="991"/>
      <c r="AK18" s="991"/>
      <c r="AL18" s="991"/>
      <c r="AM18" s="991"/>
      <c r="AN18" s="991"/>
      <c r="AO18" s="991"/>
    </row>
    <row r="19" spans="2:41" ht="15.75" customHeight="1">
      <c r="B19" s="816" t="s">
        <v>2037</v>
      </c>
      <c r="C19" s="817">
        <v>1857.7285714285715</v>
      </c>
      <c r="D19" s="817">
        <v>1389.0985714285714</v>
      </c>
      <c r="E19" s="817">
        <v>1352.4358974358975</v>
      </c>
      <c r="F19" s="817">
        <v>1376.5869565217392</v>
      </c>
      <c r="G19" s="817">
        <v>1375</v>
      </c>
      <c r="H19" s="817">
        <v>1445.9</v>
      </c>
      <c r="I19" s="817">
        <v>1539.6920583190395</v>
      </c>
      <c r="J19" s="817"/>
      <c r="K19" s="817">
        <v>1535.8333497536948</v>
      </c>
      <c r="N19" s="991" t="s">
        <v>614</v>
      </c>
      <c r="O19" s="991" t="s">
        <v>1700</v>
      </c>
      <c r="P19" s="991" t="s">
        <v>2022</v>
      </c>
      <c r="Q19" s="995">
        <v>0.33500000000000002</v>
      </c>
      <c r="R19" s="996">
        <v>2.4191395717400037</v>
      </c>
      <c r="S19" s="996">
        <v>101.08547496199301</v>
      </c>
      <c r="T19" s="997">
        <v>5986.6266752927895</v>
      </c>
      <c r="U19" s="991">
        <v>60</v>
      </c>
      <c r="V19" s="991">
        <v>2025</v>
      </c>
      <c r="X19" s="1013"/>
      <c r="Y19" s="1009" t="s">
        <v>1903</v>
      </c>
      <c r="Z19" s="1009">
        <v>864.6</v>
      </c>
      <c r="AA19" s="1010">
        <v>841</v>
      </c>
      <c r="AB19" s="1009">
        <v>670</v>
      </c>
      <c r="AC19" s="1009">
        <v>805</v>
      </c>
      <c r="AD19" s="1011">
        <v>921</v>
      </c>
      <c r="AF19" s="991"/>
      <c r="AG19" s="991"/>
      <c r="AH19" s="991"/>
      <c r="AI19" s="991"/>
      <c r="AJ19" s="991"/>
      <c r="AK19" s="991"/>
      <c r="AL19" s="991"/>
      <c r="AM19" s="991"/>
      <c r="AN19" s="991"/>
      <c r="AO19" s="991"/>
    </row>
    <row r="20" spans="2:41" ht="15.75" customHeight="1" thickBot="1">
      <c r="B20" s="818" t="s">
        <v>2041</v>
      </c>
      <c r="N20" s="991" t="s">
        <v>2239</v>
      </c>
      <c r="O20" s="991" t="s">
        <v>612</v>
      </c>
      <c r="P20" s="991"/>
      <c r="Q20" s="995">
        <v>1</v>
      </c>
      <c r="R20" s="996"/>
      <c r="S20" s="996">
        <v>10.672674581205898</v>
      </c>
      <c r="T20" s="997">
        <v>1135.575000000001</v>
      </c>
      <c r="U20" s="991">
        <v>30</v>
      </c>
      <c r="V20" s="991">
        <v>2018</v>
      </c>
      <c r="X20" s="1013"/>
      <c r="Y20" s="1009" t="s">
        <v>1906</v>
      </c>
      <c r="Z20" s="1009">
        <v>408.5</v>
      </c>
      <c r="AA20" s="1010">
        <v>396.2</v>
      </c>
      <c r="AB20" s="1009">
        <v>647</v>
      </c>
      <c r="AC20" s="1009">
        <v>777</v>
      </c>
      <c r="AD20" s="1011">
        <v>880</v>
      </c>
      <c r="AF20" s="1047" t="s">
        <v>2257</v>
      </c>
      <c r="AG20"/>
      <c r="AH20"/>
      <c r="AI20"/>
      <c r="AJ20"/>
      <c r="AK20"/>
      <c r="AL20"/>
      <c r="AM20"/>
      <c r="AN20"/>
      <c r="AO20"/>
    </row>
    <row r="21" spans="2:41" ht="15.75" customHeight="1">
      <c r="N21" s="991" t="s">
        <v>2240</v>
      </c>
      <c r="O21" s="991" t="s">
        <v>1715</v>
      </c>
      <c r="P21" s="991" t="s">
        <v>2223</v>
      </c>
      <c r="Q21" s="995">
        <v>0.40300000000000002</v>
      </c>
      <c r="R21" s="996">
        <v>4.7772924315874024</v>
      </c>
      <c r="S21" s="996">
        <v>5.0822259910504277</v>
      </c>
      <c r="T21" s="997">
        <v>853.81396649647263</v>
      </c>
      <c r="U21" s="991">
        <v>30</v>
      </c>
      <c r="V21" s="991">
        <v>2018</v>
      </c>
      <c r="X21" s="1013"/>
      <c r="Y21" s="1009" t="s">
        <v>1909</v>
      </c>
      <c r="Z21" s="1009">
        <v>823.8</v>
      </c>
      <c r="AA21" s="1010">
        <v>798</v>
      </c>
      <c r="AB21" s="1009">
        <v>654</v>
      </c>
      <c r="AC21" s="1009">
        <v>785</v>
      </c>
      <c r="AD21" s="1011">
        <v>899</v>
      </c>
      <c r="AF21" s="1289" t="s">
        <v>1831</v>
      </c>
      <c r="AG21" s="1323"/>
      <c r="AH21" s="1323"/>
      <c r="AI21" s="1292" t="s">
        <v>1982</v>
      </c>
      <c r="AJ21" s="1324"/>
      <c r="AK21" s="1325" t="s">
        <v>2258</v>
      </c>
      <c r="AL21" s="1326"/>
      <c r="AM21" s="1048" t="s">
        <v>1828</v>
      </c>
      <c r="AN21" s="1049" t="s">
        <v>1829</v>
      </c>
      <c r="AO21" s="1050" t="s">
        <v>1830</v>
      </c>
    </row>
    <row r="22" spans="2:41" ht="15.75" customHeight="1">
      <c r="B22" s="1084" t="s">
        <v>2322</v>
      </c>
      <c r="C22" s="1084" t="s">
        <v>2033</v>
      </c>
      <c r="D22"/>
      <c r="E22"/>
      <c r="F22"/>
      <c r="G22"/>
      <c r="H22"/>
      <c r="I22"/>
      <c r="J22"/>
      <c r="K22"/>
      <c r="N22" s="991" t="s">
        <v>2241</v>
      </c>
      <c r="O22" s="991" t="s">
        <v>1715</v>
      </c>
      <c r="P22" s="991" t="s">
        <v>2227</v>
      </c>
      <c r="Q22" s="995">
        <v>0.39800000000000002</v>
      </c>
      <c r="R22" s="996">
        <v>4.7772924315874024</v>
      </c>
      <c r="S22" s="996">
        <v>5.0822259910504277</v>
      </c>
      <c r="T22" s="997">
        <v>853.81396649647263</v>
      </c>
      <c r="U22" s="991">
        <v>30</v>
      </c>
      <c r="V22" s="991">
        <v>2018</v>
      </c>
      <c r="X22" s="1013"/>
      <c r="Y22" s="1009" t="s">
        <v>1912</v>
      </c>
      <c r="Z22" s="1009">
        <v>413.4</v>
      </c>
      <c r="AA22" s="1010">
        <v>402.2</v>
      </c>
      <c r="AB22" s="1009">
        <v>637</v>
      </c>
      <c r="AC22" s="1009">
        <v>765</v>
      </c>
      <c r="AD22" s="1011">
        <v>866</v>
      </c>
      <c r="AF22" s="1290"/>
      <c r="AG22" s="1293" t="s">
        <v>1832</v>
      </c>
      <c r="AH22" s="1293" t="s">
        <v>1981</v>
      </c>
      <c r="AI22" s="1293" t="s">
        <v>1987</v>
      </c>
      <c r="AJ22" s="1306"/>
      <c r="AK22" s="1327" t="s">
        <v>2259</v>
      </c>
      <c r="AL22" s="1328"/>
      <c r="AM22" s="1051" t="s">
        <v>1841</v>
      </c>
      <c r="AN22" s="1328" t="s">
        <v>2260</v>
      </c>
      <c r="AO22" s="1052" t="s">
        <v>1843</v>
      </c>
    </row>
    <row r="23" spans="2:41" ht="15.75" customHeight="1" thickBot="1">
      <c r="B23" s="1084" t="s">
        <v>2034</v>
      </c>
      <c r="C23">
        <v>2017</v>
      </c>
      <c r="D23">
        <v>2018</v>
      </c>
      <c r="E23">
        <v>2019</v>
      </c>
      <c r="F23">
        <v>2020</v>
      </c>
      <c r="G23">
        <v>2021</v>
      </c>
      <c r="H23">
        <v>2022</v>
      </c>
      <c r="I23" t="s">
        <v>2035</v>
      </c>
      <c r="J23" t="s">
        <v>2036</v>
      </c>
      <c r="K23" t="s">
        <v>2037</v>
      </c>
      <c r="N23" s="991" t="s">
        <v>2242</v>
      </c>
      <c r="O23" s="991" t="s">
        <v>2242</v>
      </c>
      <c r="P23" s="991" t="s">
        <v>2243</v>
      </c>
      <c r="Q23" s="998">
        <v>0.7</v>
      </c>
      <c r="R23" s="996">
        <v>0.23</v>
      </c>
      <c r="S23" s="996">
        <v>2.27</v>
      </c>
      <c r="T23" s="997">
        <v>345.5</v>
      </c>
      <c r="U23" s="991">
        <v>15</v>
      </c>
      <c r="V23" s="991">
        <v>2018</v>
      </c>
      <c r="X23" s="1013"/>
      <c r="Y23" s="1009" t="s">
        <v>1915</v>
      </c>
      <c r="Z23" s="1009">
        <v>833.6</v>
      </c>
      <c r="AA23" s="1010">
        <v>809.9</v>
      </c>
      <c r="AB23" s="1009">
        <v>643</v>
      </c>
      <c r="AC23" s="1009">
        <v>772</v>
      </c>
      <c r="AD23" s="1011">
        <v>884</v>
      </c>
      <c r="AF23" s="1291"/>
      <c r="AG23" s="1294"/>
      <c r="AH23" s="1294"/>
      <c r="AI23" s="1027" t="s">
        <v>1989</v>
      </c>
      <c r="AJ23" s="1028" t="s">
        <v>1850</v>
      </c>
      <c r="AK23" s="1329"/>
      <c r="AL23" s="1330"/>
      <c r="AM23" s="1053" t="s">
        <v>1853</v>
      </c>
      <c r="AN23" s="1330"/>
      <c r="AO23" s="1054" t="s">
        <v>1839</v>
      </c>
    </row>
    <row r="24" spans="2:41" ht="15.75">
      <c r="B24" s="1082" t="s">
        <v>1698</v>
      </c>
      <c r="C24" s="42">
        <v>15.535</v>
      </c>
      <c r="D24" s="42"/>
      <c r="E24" s="42"/>
      <c r="F24" s="42"/>
      <c r="G24" s="42"/>
      <c r="H24" s="42"/>
      <c r="I24" s="42">
        <v>38.608125000000001</v>
      </c>
      <c r="J24" s="42">
        <v>14.52865724137931</v>
      </c>
      <c r="K24" s="42">
        <v>26.445093230769228</v>
      </c>
      <c r="X24" s="1013"/>
      <c r="Y24" s="1009" t="s">
        <v>1918</v>
      </c>
      <c r="Z24" s="1009">
        <v>460.9</v>
      </c>
      <c r="AA24" s="1010">
        <v>447.6</v>
      </c>
      <c r="AB24" s="1009">
        <v>639</v>
      </c>
      <c r="AC24" s="1009">
        <v>767</v>
      </c>
      <c r="AD24" s="1011">
        <v>879</v>
      </c>
      <c r="AF24" s="1307" t="s">
        <v>1992</v>
      </c>
      <c r="AG24" s="1032" t="s">
        <v>1993</v>
      </c>
      <c r="AH24" s="1310" t="s">
        <v>1994</v>
      </c>
      <c r="AI24" s="1033">
        <v>710.3</v>
      </c>
      <c r="AJ24" s="1034">
        <v>624.5</v>
      </c>
      <c r="AK24" s="1033">
        <v>46.8</v>
      </c>
      <c r="AL24" s="1033">
        <v>41.2</v>
      </c>
      <c r="AM24" s="1033">
        <v>30</v>
      </c>
      <c r="AN24" s="1033">
        <v>0.7</v>
      </c>
      <c r="AO24" s="1034">
        <v>12.1</v>
      </c>
    </row>
    <row r="25" spans="2:41" ht="15.75">
      <c r="B25" s="1083" t="s">
        <v>1705</v>
      </c>
      <c r="C25" s="42"/>
      <c r="D25" s="42"/>
      <c r="E25" s="42">
        <v>119.37</v>
      </c>
      <c r="F25" s="42"/>
      <c r="G25" s="42"/>
      <c r="H25" s="42"/>
      <c r="I25" s="42"/>
      <c r="J25" s="42">
        <v>332.49333333333317</v>
      </c>
      <c r="K25" s="42">
        <v>319.17312499999991</v>
      </c>
      <c r="X25" s="1013"/>
      <c r="Y25" s="1009" t="s">
        <v>1921</v>
      </c>
      <c r="Z25" s="1009">
        <v>929.7</v>
      </c>
      <c r="AA25" s="1010">
        <v>901.7</v>
      </c>
      <c r="AB25" s="1009">
        <v>637</v>
      </c>
      <c r="AC25" s="1009">
        <v>764</v>
      </c>
      <c r="AD25" s="1011">
        <v>875</v>
      </c>
      <c r="AF25" s="1308"/>
      <c r="AG25" s="1032" t="s">
        <v>1995</v>
      </c>
      <c r="AH25" s="1311"/>
      <c r="AI25" s="1033">
        <v>711.3</v>
      </c>
      <c r="AJ25" s="1034">
        <v>572.29999999999995</v>
      </c>
      <c r="AK25" s="1033">
        <v>43.8</v>
      </c>
      <c r="AL25" s="1033">
        <v>35.200000000000003</v>
      </c>
      <c r="AM25" s="1033">
        <v>30</v>
      </c>
      <c r="AN25" s="1033">
        <v>0.7</v>
      </c>
      <c r="AO25" s="1034">
        <v>19.5</v>
      </c>
    </row>
    <row r="26" spans="2:41" ht="15.75">
      <c r="B26" s="1083" t="s">
        <v>1706</v>
      </c>
      <c r="C26" s="42">
        <v>136.75142857142859</v>
      </c>
      <c r="D26" s="42">
        <v>495.31666666666666</v>
      </c>
      <c r="E26" s="42">
        <v>793.9133333333333</v>
      </c>
      <c r="F26" s="42">
        <v>738.46</v>
      </c>
      <c r="G26" s="42"/>
      <c r="H26" s="42"/>
      <c r="I26" s="42">
        <v>534.61931034482757</v>
      </c>
      <c r="J26" s="42">
        <v>292.4330250000001</v>
      </c>
      <c r="K26" s="42">
        <v>396.46401290322592</v>
      </c>
      <c r="X26" s="1015" t="s">
        <v>2249</v>
      </c>
      <c r="Y26" s="1009">
        <v>1</v>
      </c>
      <c r="Z26" s="1009">
        <v>44</v>
      </c>
      <c r="AA26" s="1010">
        <v>42.4</v>
      </c>
      <c r="AB26" s="1009">
        <v>2255</v>
      </c>
      <c r="AC26" s="1009">
        <v>2706</v>
      </c>
      <c r="AD26" s="1011">
        <v>3144</v>
      </c>
      <c r="AF26" s="1308"/>
      <c r="AG26" s="1032"/>
      <c r="AH26" s="1032"/>
      <c r="AI26" s="1033"/>
      <c r="AJ26" s="1034"/>
      <c r="AK26" s="1033"/>
      <c r="AL26" s="1033"/>
      <c r="AM26" s="1033"/>
      <c r="AN26" s="1033"/>
      <c r="AO26" s="1034"/>
    </row>
    <row r="27" spans="2:41" ht="15.75">
      <c r="B27" s="1082" t="s">
        <v>1697</v>
      </c>
      <c r="C27" s="42">
        <v>21.565238095238097</v>
      </c>
      <c r="D27" s="42">
        <v>691.52</v>
      </c>
      <c r="E27" s="42"/>
      <c r="F27" s="42"/>
      <c r="G27" s="42"/>
      <c r="H27" s="42"/>
      <c r="I27" s="42">
        <v>96.34780821917812</v>
      </c>
      <c r="J27" s="42">
        <v>42.851363636363637</v>
      </c>
      <c r="K27" s="42">
        <v>77.953076923076921</v>
      </c>
      <c r="X27" s="1015"/>
      <c r="Y27" s="1009">
        <v>3</v>
      </c>
      <c r="Z27" s="1009">
        <v>3.6</v>
      </c>
      <c r="AA27" s="1010">
        <v>3.3</v>
      </c>
      <c r="AB27" s="1009">
        <v>2467</v>
      </c>
      <c r="AC27" s="1009">
        <v>2960</v>
      </c>
      <c r="AD27" s="1011">
        <v>3263</v>
      </c>
      <c r="AF27" s="1308"/>
      <c r="AG27" s="1032" t="s">
        <v>1993</v>
      </c>
      <c r="AH27" s="1311" t="s">
        <v>1996</v>
      </c>
      <c r="AI27" s="1033">
        <v>694</v>
      </c>
      <c r="AJ27" s="1034">
        <v>614.4</v>
      </c>
      <c r="AK27" s="1033">
        <v>49</v>
      </c>
      <c r="AL27" s="1033">
        <v>43.3</v>
      </c>
      <c r="AM27" s="1033">
        <v>30</v>
      </c>
      <c r="AN27" s="1033">
        <v>0.7</v>
      </c>
      <c r="AO27" s="1034">
        <v>11.5</v>
      </c>
    </row>
    <row r="28" spans="2:41" ht="16.5" thickBot="1">
      <c r="B28" s="1083" t="s">
        <v>1703</v>
      </c>
      <c r="C28" s="42">
        <v>3.2450000000000006</v>
      </c>
      <c r="D28" s="42">
        <v>13.08</v>
      </c>
      <c r="E28" s="42"/>
      <c r="F28" s="42"/>
      <c r="G28" s="42"/>
      <c r="H28" s="42"/>
      <c r="I28" s="42">
        <v>62.157647058823535</v>
      </c>
      <c r="J28" s="42">
        <v>9.1114814814814817</v>
      </c>
      <c r="K28" s="42">
        <v>17.402476190476207</v>
      </c>
      <c r="X28" s="1015" t="s">
        <v>2002</v>
      </c>
      <c r="Y28" s="1009">
        <v>2</v>
      </c>
      <c r="Z28" s="1009">
        <v>350</v>
      </c>
      <c r="AA28" s="1010">
        <v>332.5</v>
      </c>
      <c r="AB28" s="1009">
        <v>1160</v>
      </c>
      <c r="AC28" s="1009">
        <v>1392</v>
      </c>
      <c r="AD28" s="1011">
        <v>1700</v>
      </c>
      <c r="AF28" s="1309"/>
      <c r="AG28" s="1037" t="s">
        <v>1995</v>
      </c>
      <c r="AH28" s="1312"/>
      <c r="AI28" s="1038">
        <v>653.5</v>
      </c>
      <c r="AJ28" s="1039">
        <v>522.79999999999995</v>
      </c>
      <c r="AK28" s="1038">
        <v>42.4</v>
      </c>
      <c r="AL28" s="1038">
        <v>33.9</v>
      </c>
      <c r="AM28" s="1038">
        <v>30</v>
      </c>
      <c r="AN28" s="1038">
        <v>0.7</v>
      </c>
      <c r="AO28" s="1039">
        <v>20</v>
      </c>
    </row>
    <row r="29" spans="2:41" ht="15.75">
      <c r="B29" s="1082" t="s">
        <v>2038</v>
      </c>
      <c r="C29" s="42"/>
      <c r="D29" s="42"/>
      <c r="E29" s="42"/>
      <c r="F29" s="42"/>
      <c r="G29" s="42"/>
      <c r="H29" s="42"/>
      <c r="I29" s="42">
        <v>7.35</v>
      </c>
      <c r="J29" s="42"/>
      <c r="K29" s="42">
        <v>7.35</v>
      </c>
      <c r="X29" s="1013" t="s">
        <v>1940</v>
      </c>
      <c r="Y29" s="1009">
        <v>1</v>
      </c>
      <c r="Z29" s="1009">
        <v>700</v>
      </c>
      <c r="AA29" s="1010">
        <v>670.3</v>
      </c>
      <c r="AB29" s="1009">
        <v>1188</v>
      </c>
      <c r="AC29" s="1012">
        <v>1425</v>
      </c>
      <c r="AD29" s="1014">
        <v>1782</v>
      </c>
      <c r="AF29" s="1307" t="s">
        <v>1997</v>
      </c>
      <c r="AG29" s="1310">
        <v>1</v>
      </c>
      <c r="AH29" s="1310" t="s">
        <v>1998</v>
      </c>
      <c r="AI29" s="1319">
        <v>299.10000000000002</v>
      </c>
      <c r="AJ29" s="1321">
        <v>291.3</v>
      </c>
      <c r="AK29" s="1331">
        <v>52.4</v>
      </c>
      <c r="AL29" s="1319">
        <v>51</v>
      </c>
      <c r="AM29" s="1319">
        <v>30</v>
      </c>
      <c r="AN29" s="1319">
        <v>0.78300000000000003</v>
      </c>
      <c r="AO29" s="1321">
        <v>2.6</v>
      </c>
    </row>
    <row r="30" spans="2:41" ht="16.5" thickBot="1">
      <c r="B30" s="1083" t="s">
        <v>1695</v>
      </c>
      <c r="C30" s="42">
        <v>8.0181818181818176</v>
      </c>
      <c r="D30" s="42">
        <v>15.879090909090907</v>
      </c>
      <c r="E30" s="42">
        <v>16.588461538461534</v>
      </c>
      <c r="F30" s="42">
        <v>16.233000000000001</v>
      </c>
      <c r="G30" s="42"/>
      <c r="H30" s="42">
        <v>15.586666666666666</v>
      </c>
      <c r="I30" s="42">
        <v>18.940746268656717</v>
      </c>
      <c r="J30" s="42">
        <v>11.812222222222223</v>
      </c>
      <c r="K30" s="42">
        <v>15.552469879518078</v>
      </c>
      <c r="X30" s="1013" t="s">
        <v>1944</v>
      </c>
      <c r="Y30" s="1009">
        <v>1</v>
      </c>
      <c r="Z30" s="1009">
        <v>700</v>
      </c>
      <c r="AA30" s="1010">
        <v>659.8</v>
      </c>
      <c r="AB30" s="1012">
        <v>1412</v>
      </c>
      <c r="AC30" s="1012">
        <v>1695</v>
      </c>
      <c r="AD30" s="1014">
        <v>2119</v>
      </c>
      <c r="AF30" s="1309"/>
      <c r="AG30" s="1312"/>
      <c r="AH30" s="1312"/>
      <c r="AI30" s="1320"/>
      <c r="AJ30" s="1322"/>
      <c r="AK30" s="1332"/>
      <c r="AL30" s="1320"/>
      <c r="AM30" s="1320"/>
      <c r="AN30" s="1320"/>
      <c r="AO30" s="1322"/>
    </row>
    <row r="31" spans="2:41" ht="15.75">
      <c r="B31" s="1083" t="s">
        <v>1696</v>
      </c>
      <c r="C31" s="42">
        <v>24.94</v>
      </c>
      <c r="D31" s="42">
        <v>23.72</v>
      </c>
      <c r="E31" s="42"/>
      <c r="F31" s="42"/>
      <c r="G31" s="42"/>
      <c r="H31" s="42">
        <v>23.72</v>
      </c>
      <c r="I31" s="42">
        <v>48.528333333333357</v>
      </c>
      <c r="J31" s="42">
        <v>33.159038461538465</v>
      </c>
      <c r="K31" s="42">
        <v>41.254384615384581</v>
      </c>
      <c r="X31" s="1013" t="s">
        <v>1938</v>
      </c>
      <c r="Y31" s="1009">
        <v>1</v>
      </c>
      <c r="Z31" s="1009">
        <v>1400</v>
      </c>
      <c r="AA31" s="1010">
        <v>1351</v>
      </c>
      <c r="AB31" s="1009">
        <v>3265</v>
      </c>
      <c r="AC31" s="1009">
        <v>3983</v>
      </c>
      <c r="AD31" s="1011">
        <v>6281</v>
      </c>
      <c r="AF31" s="1307" t="s">
        <v>1999</v>
      </c>
      <c r="AG31" s="1032">
        <v>2</v>
      </c>
      <c r="AH31" s="1310" t="s">
        <v>1994</v>
      </c>
      <c r="AI31" s="1033">
        <v>350</v>
      </c>
      <c r="AJ31" s="1034">
        <v>331.7</v>
      </c>
      <c r="AK31" s="1033">
        <v>39.6</v>
      </c>
      <c r="AL31" s="1033">
        <v>37.5</v>
      </c>
      <c r="AM31" s="1033">
        <v>30</v>
      </c>
      <c r="AN31" s="1033">
        <v>0.8</v>
      </c>
      <c r="AO31" s="1034">
        <v>5.2</v>
      </c>
    </row>
    <row r="32" spans="2:41" ht="15.75">
      <c r="B32" s="1083" t="s">
        <v>1694</v>
      </c>
      <c r="C32" s="42">
        <v>10.84</v>
      </c>
      <c r="D32" s="42">
        <v>7.2266666666666666</v>
      </c>
      <c r="E32" s="42"/>
      <c r="F32" s="42"/>
      <c r="G32" s="42"/>
      <c r="H32" s="42"/>
      <c r="I32" s="42">
        <v>31.765576923076928</v>
      </c>
      <c r="J32" s="42">
        <v>48.897499999999994</v>
      </c>
      <c r="K32" s="42">
        <v>44.780585937500035</v>
      </c>
      <c r="X32" s="1013" t="s">
        <v>1942</v>
      </c>
      <c r="Y32" s="1009">
        <v>1</v>
      </c>
      <c r="Z32" s="1009">
        <v>1200</v>
      </c>
      <c r="AA32" s="1010">
        <v>1107</v>
      </c>
      <c r="AB32" s="1012">
        <v>3890</v>
      </c>
      <c r="AC32" s="1012">
        <v>4746</v>
      </c>
      <c r="AD32" s="1014">
        <v>6557</v>
      </c>
      <c r="AF32" s="1308"/>
      <c r="AG32"/>
      <c r="AH32" s="1311"/>
      <c r="AI32" s="1033"/>
      <c r="AJ32" s="1034"/>
      <c r="AK32" s="1033"/>
      <c r="AL32" s="1033"/>
      <c r="AM32" s="1033"/>
      <c r="AN32" s="1033"/>
      <c r="AO32" s="1034"/>
    </row>
    <row r="33" spans="2:41" ht="15.75">
      <c r="B33" s="1082" t="s">
        <v>2039</v>
      </c>
      <c r="C33" s="42"/>
      <c r="D33" s="42"/>
      <c r="E33" s="42"/>
      <c r="F33" s="42"/>
      <c r="G33" s="42"/>
      <c r="H33" s="42"/>
      <c r="I33" s="42">
        <v>427.02</v>
      </c>
      <c r="J33" s="42">
        <v>268.92</v>
      </c>
      <c r="K33" s="42">
        <v>321.62000000000006</v>
      </c>
      <c r="X33" s="1015" t="s">
        <v>2003</v>
      </c>
      <c r="Y33" s="1009">
        <v>4</v>
      </c>
      <c r="Z33" s="1009">
        <v>27</v>
      </c>
      <c r="AA33" s="1010">
        <v>25</v>
      </c>
      <c r="AB33" s="1012">
        <v>19616</v>
      </c>
      <c r="AC33" s="1012">
        <v>2261</v>
      </c>
      <c r="AD33" s="1014">
        <v>2530</v>
      </c>
      <c r="AF33" s="1308"/>
      <c r="AG33" s="1032">
        <v>2</v>
      </c>
      <c r="AH33" s="1311" t="s">
        <v>1996</v>
      </c>
      <c r="AI33" s="1033">
        <v>350</v>
      </c>
      <c r="AJ33" s="1034">
        <v>332.9</v>
      </c>
      <c r="AK33" s="1033">
        <v>40.4</v>
      </c>
      <c r="AL33" s="1033">
        <v>38.4</v>
      </c>
      <c r="AM33" s="1033">
        <v>30</v>
      </c>
      <c r="AN33" s="1033">
        <v>0.8</v>
      </c>
      <c r="AO33" s="1034">
        <v>4.9000000000000004</v>
      </c>
    </row>
    <row r="34" spans="2:41" ht="16.5" thickBot="1">
      <c r="B34" s="1083" t="s">
        <v>1700</v>
      </c>
      <c r="C34" s="42"/>
      <c r="D34" s="42"/>
      <c r="E34" s="42"/>
      <c r="F34" s="42"/>
      <c r="G34" s="42"/>
      <c r="H34" s="42"/>
      <c r="I34" s="42">
        <v>1093.0716666666667</v>
      </c>
      <c r="J34" s="42">
        <v>776.18499999999995</v>
      </c>
      <c r="K34" s="42">
        <v>1013.85</v>
      </c>
      <c r="X34" s="1015" t="s">
        <v>2004</v>
      </c>
      <c r="Y34" s="1009">
        <v>4</v>
      </c>
      <c r="Z34" s="1009">
        <v>26.6</v>
      </c>
      <c r="AA34" s="1010">
        <v>25</v>
      </c>
      <c r="AB34" s="1009">
        <v>1543</v>
      </c>
      <c r="AC34" s="1009">
        <v>1821</v>
      </c>
      <c r="AD34" s="1011">
        <v>2038</v>
      </c>
      <c r="AF34" s="1309"/>
      <c r="AG34" s="1042"/>
      <c r="AH34" s="1312"/>
      <c r="AI34" s="1043"/>
      <c r="AJ34" s="1044"/>
      <c r="AK34" s="1043"/>
      <c r="AL34" s="1043"/>
      <c r="AM34" s="1043"/>
      <c r="AN34" s="1043"/>
      <c r="AO34" s="1044"/>
    </row>
    <row r="35" spans="2:41" ht="15.75">
      <c r="B35" s="1083" t="s">
        <v>1966</v>
      </c>
      <c r="C35" s="42">
        <v>9.8311111111111096</v>
      </c>
      <c r="D35" s="42">
        <v>26.55575</v>
      </c>
      <c r="E35" s="42">
        <v>35.270909090909086</v>
      </c>
      <c r="F35" s="42">
        <v>17.63117647058824</v>
      </c>
      <c r="G35" s="42">
        <v>44.93</v>
      </c>
      <c r="H35" s="42"/>
      <c r="I35" s="42">
        <v>20.416902654867265</v>
      </c>
      <c r="J35" s="42">
        <v>3.8329411764705887</v>
      </c>
      <c r="K35" s="42">
        <v>20.499776536312744</v>
      </c>
      <c r="X35" s="1013" t="s">
        <v>1952</v>
      </c>
      <c r="Y35" s="1009">
        <v>2</v>
      </c>
      <c r="Z35" s="1009">
        <v>375</v>
      </c>
      <c r="AA35" s="1010">
        <v>373.1</v>
      </c>
      <c r="AB35" s="1012">
        <v>1010</v>
      </c>
      <c r="AC35" s="1012">
        <v>1173</v>
      </c>
      <c r="AD35" s="1014">
        <v>2119</v>
      </c>
      <c r="AF35" s="1307" t="s">
        <v>2000</v>
      </c>
      <c r="AG35" s="1310">
        <v>1</v>
      </c>
      <c r="AH35" s="1310" t="s">
        <v>1994</v>
      </c>
      <c r="AI35" s="1319">
        <v>700</v>
      </c>
      <c r="AJ35" s="1321">
        <v>528.70000000000005</v>
      </c>
      <c r="AK35" s="1331" t="s">
        <v>2261</v>
      </c>
      <c r="AL35" s="1319"/>
      <c r="AM35" s="1319">
        <v>40</v>
      </c>
      <c r="AN35" s="1319">
        <v>0.8</v>
      </c>
      <c r="AO35" s="1321">
        <v>16.8</v>
      </c>
    </row>
    <row r="36" spans="2:41" ht="15" customHeight="1" thickBot="1">
      <c r="B36" s="1083" t="s">
        <v>1855</v>
      </c>
      <c r="C36" s="42"/>
      <c r="D36" s="42"/>
      <c r="E36" s="42"/>
      <c r="F36" s="42">
        <v>323.54000000000002</v>
      </c>
      <c r="G36" s="42"/>
      <c r="H36" s="42"/>
      <c r="I36" s="42"/>
      <c r="J36" s="42">
        <v>148.71881578947364</v>
      </c>
      <c r="K36" s="42">
        <v>150.98922077922074</v>
      </c>
      <c r="X36" s="1013" t="s">
        <v>1955</v>
      </c>
      <c r="Y36" s="1009">
        <v>3</v>
      </c>
      <c r="Z36" s="1009">
        <v>81.2</v>
      </c>
      <c r="AA36" s="1010">
        <v>80</v>
      </c>
      <c r="AB36" s="1012">
        <v>1482</v>
      </c>
      <c r="AC36" s="1012">
        <v>1586</v>
      </c>
      <c r="AD36" s="1011">
        <v>1487</v>
      </c>
      <c r="AF36" s="1309"/>
      <c r="AG36" s="1312"/>
      <c r="AH36" s="1312"/>
      <c r="AI36" s="1320"/>
      <c r="AJ36" s="1322"/>
      <c r="AK36" s="1332"/>
      <c r="AL36" s="1320"/>
      <c r="AM36" s="1320"/>
      <c r="AN36" s="1320"/>
      <c r="AO36" s="1322"/>
    </row>
    <row r="37" spans="2:41" ht="15.75">
      <c r="B37" s="1083" t="s">
        <v>2040</v>
      </c>
      <c r="C37" s="42">
        <v>6.29</v>
      </c>
      <c r="D37" s="42"/>
      <c r="E37" s="42"/>
      <c r="F37" s="42"/>
      <c r="G37" s="42"/>
      <c r="H37" s="42"/>
      <c r="I37" s="42"/>
      <c r="J37" s="42"/>
      <c r="K37" s="42">
        <v>6.29</v>
      </c>
      <c r="X37" s="1013" t="s">
        <v>1958</v>
      </c>
      <c r="Y37" s="1009">
        <v>3</v>
      </c>
      <c r="Z37" s="1009">
        <v>35.5</v>
      </c>
      <c r="AA37" s="1010">
        <v>35</v>
      </c>
      <c r="AB37" s="1012">
        <v>2561</v>
      </c>
      <c r="AC37" s="1012">
        <v>2891</v>
      </c>
      <c r="AD37" s="1014">
        <v>1901</v>
      </c>
    </row>
    <row r="38" spans="2:41" ht="15.75">
      <c r="B38" s="1083" t="s">
        <v>1715</v>
      </c>
      <c r="C38" s="42"/>
      <c r="D38" s="42"/>
      <c r="E38" s="42"/>
      <c r="F38" s="42"/>
      <c r="G38" s="42"/>
      <c r="H38" s="42"/>
      <c r="I38" s="42">
        <v>48.266428571428584</v>
      </c>
      <c r="J38" s="42">
        <v>26.45020460838095</v>
      </c>
      <c r="K38" s="42">
        <v>28.647522129838986</v>
      </c>
      <c r="X38" s="1013" t="s">
        <v>1961</v>
      </c>
      <c r="Y38" s="1009">
        <v>50</v>
      </c>
      <c r="Z38" s="1009">
        <v>2</v>
      </c>
      <c r="AA38" s="1010">
        <v>2</v>
      </c>
      <c r="AB38" s="1012">
        <v>1732</v>
      </c>
      <c r="AC38" s="1012">
        <v>1836</v>
      </c>
      <c r="AD38" s="1014">
        <v>2016</v>
      </c>
    </row>
    <row r="39" spans="2:41" ht="15.75">
      <c r="B39" s="1083" t="s">
        <v>2037</v>
      </c>
      <c r="C39" s="42">
        <v>25.699571428571428</v>
      </c>
      <c r="D39" s="42">
        <v>78.711111111111052</v>
      </c>
      <c r="E39" s="42">
        <v>89.556923076923056</v>
      </c>
      <c r="F39" s="42">
        <v>39.647608695652181</v>
      </c>
      <c r="G39" s="42">
        <v>44.93</v>
      </c>
      <c r="H39" s="42">
        <v>16.399999999999999</v>
      </c>
      <c r="I39" s="42">
        <v>98.257392795883945</v>
      </c>
      <c r="J39" s="42">
        <v>81.141102272288435</v>
      </c>
      <c r="K39" s="42">
        <v>83.54364467104935</v>
      </c>
      <c r="X39" s="1013" t="s">
        <v>1964</v>
      </c>
      <c r="Y39" s="1009">
        <v>50</v>
      </c>
      <c r="Z39" s="1009">
        <v>2</v>
      </c>
      <c r="AA39" s="1010">
        <v>2</v>
      </c>
      <c r="AB39" s="1012">
        <v>1732</v>
      </c>
      <c r="AC39" s="1012">
        <v>1836</v>
      </c>
      <c r="AD39" s="1014">
        <v>2016</v>
      </c>
    </row>
    <row r="40" spans="2:41" ht="16.5" thickBot="1">
      <c r="B40" s="1083"/>
      <c r="C40" s="42"/>
      <c r="D40" s="42"/>
      <c r="E40" s="42"/>
      <c r="F40" s="42"/>
      <c r="G40" s="42"/>
      <c r="H40" s="42"/>
      <c r="I40" s="42"/>
      <c r="J40" s="42"/>
      <c r="K40" s="42"/>
      <c r="X40" s="1016" t="s">
        <v>1966</v>
      </c>
      <c r="Y40" s="1017">
        <v>1</v>
      </c>
      <c r="Z40" s="1017">
        <v>60</v>
      </c>
      <c r="AA40" s="1018">
        <v>59.9</v>
      </c>
      <c r="AB40" s="1019">
        <v>1900</v>
      </c>
      <c r="AC40" s="1019">
        <v>2128</v>
      </c>
      <c r="AD40" s="1020">
        <v>2353</v>
      </c>
    </row>
    <row r="41" spans="2:41">
      <c r="X41" s="991"/>
      <c r="Y41" s="991"/>
      <c r="Z41" s="991"/>
      <c r="AA41" s="991"/>
      <c r="AB41" s="991"/>
      <c r="AC41" s="991"/>
      <c r="AD41" s="991"/>
    </row>
    <row r="42" spans="2:41">
      <c r="B42" s="818" t="s">
        <v>2042</v>
      </c>
      <c r="X42" s="1021" t="s">
        <v>2250</v>
      </c>
      <c r="Y42" s="991"/>
      <c r="Z42" s="991"/>
      <c r="AA42" s="991"/>
      <c r="AB42" s="991"/>
      <c r="AC42" s="991"/>
      <c r="AD42" s="991"/>
    </row>
    <row r="43" spans="2:41">
      <c r="B43" s="819" t="s">
        <v>2043</v>
      </c>
      <c r="C43" s="819"/>
      <c r="F43" s="1283" t="s">
        <v>2044</v>
      </c>
      <c r="G43" s="1283"/>
      <c r="H43" s="1283"/>
      <c r="I43" s="1283"/>
      <c r="J43" s="1283"/>
      <c r="K43" s="1283"/>
      <c r="L43" s="820"/>
      <c r="X43" s="1021" t="s">
        <v>2251</v>
      </c>
      <c r="Y43" s="991"/>
      <c r="Z43" s="991"/>
      <c r="AA43" s="991"/>
      <c r="AB43" s="991"/>
      <c r="AC43" s="991"/>
      <c r="AD43" s="991"/>
    </row>
    <row r="44" spans="2:41" ht="15.75" thickBot="1">
      <c r="B44" s="821" t="s">
        <v>2045</v>
      </c>
      <c r="C44" s="821"/>
      <c r="F44" s="822" t="s">
        <v>2046</v>
      </c>
      <c r="G44" s="573"/>
      <c r="H44" s="573"/>
      <c r="I44" s="573"/>
      <c r="J44" s="573"/>
      <c r="K44" s="573"/>
      <c r="L44" s="573"/>
      <c r="X44" s="1021" t="s">
        <v>2252</v>
      </c>
      <c r="Y44" s="991"/>
      <c r="Z44" s="991"/>
      <c r="AA44" s="991"/>
      <c r="AB44" s="991"/>
      <c r="AC44" s="991"/>
      <c r="AD44" s="991"/>
    </row>
    <row r="45" spans="2:41" ht="57" thickBot="1">
      <c r="B45" s="823" t="s">
        <v>2047</v>
      </c>
      <c r="C45" s="824" t="s">
        <v>2048</v>
      </c>
      <c r="F45" s="825" t="s">
        <v>2049</v>
      </c>
      <c r="G45" s="825" t="s">
        <v>2050</v>
      </c>
      <c r="H45" s="825" t="s">
        <v>2051</v>
      </c>
      <c r="I45" s="825" t="s">
        <v>2052</v>
      </c>
      <c r="J45" s="825" t="s">
        <v>2053</v>
      </c>
      <c r="K45" s="825" t="s">
        <v>536</v>
      </c>
      <c r="L45" s="825" t="s">
        <v>2054</v>
      </c>
      <c r="X45" s="1022" t="s">
        <v>2253</v>
      </c>
      <c r="Y45" s="991"/>
      <c r="Z45" s="991"/>
      <c r="AA45" s="991"/>
      <c r="AB45" s="991"/>
      <c r="AC45" s="991"/>
      <c r="AD45" s="991"/>
    </row>
    <row r="46" spans="2:41" ht="15.75" thickBot="1">
      <c r="B46" s="826" t="s">
        <v>1705</v>
      </c>
      <c r="C46" s="827">
        <v>1402.4442947939144</v>
      </c>
      <c r="F46" s="828">
        <v>2017</v>
      </c>
      <c r="G46" s="829">
        <v>321.17561302583636</v>
      </c>
      <c r="H46" s="830">
        <v>1626.0474516006364</v>
      </c>
      <c r="I46" s="830">
        <v>5380.6012231707145</v>
      </c>
      <c r="J46" s="830">
        <v>0</v>
      </c>
      <c r="K46" s="831">
        <v>7327.824287797187</v>
      </c>
      <c r="L46" s="832" t="s">
        <v>2055</v>
      </c>
    </row>
    <row r="47" spans="2:41" ht="15.75" thickBot="1">
      <c r="B47" s="826" t="s">
        <v>2056</v>
      </c>
      <c r="C47" s="827">
        <v>959</v>
      </c>
      <c r="F47" s="828">
        <v>2018</v>
      </c>
      <c r="G47" s="829">
        <v>1056.7924182428098</v>
      </c>
      <c r="H47" s="830">
        <v>1570.7177084174791</v>
      </c>
      <c r="I47" s="830">
        <v>5335.0878318236064</v>
      </c>
      <c r="J47" s="830">
        <v>1.396694214876033E-9</v>
      </c>
      <c r="K47" s="831">
        <v>7962.5979584852921</v>
      </c>
      <c r="L47" s="832">
        <v>8.6625121694740237</v>
      </c>
    </row>
    <row r="48" spans="2:41" ht="15.75" thickBot="1">
      <c r="B48" s="826" t="s">
        <v>1703</v>
      </c>
      <c r="C48" s="827">
        <v>2888.2529321373499</v>
      </c>
      <c r="F48" s="828">
        <v>2019</v>
      </c>
      <c r="G48" s="829">
        <v>1495.1939612938615</v>
      </c>
      <c r="H48" s="830">
        <v>1465.6446136324112</v>
      </c>
      <c r="I48" s="830">
        <v>5118.7403820807585</v>
      </c>
      <c r="J48" s="830">
        <v>1.1857250187828696E-8</v>
      </c>
      <c r="K48" s="831">
        <v>8079.5789570188881</v>
      </c>
      <c r="L48" s="832">
        <v>1.4691310442082051</v>
      </c>
    </row>
    <row r="49" spans="2:12" ht="15.75" thickBot="1">
      <c r="B49" s="826" t="s">
        <v>1695</v>
      </c>
      <c r="C49" s="827">
        <v>1400</v>
      </c>
      <c r="F49" s="828">
        <v>2020</v>
      </c>
      <c r="G49" s="829">
        <v>1675.1422605041316</v>
      </c>
      <c r="H49" s="830">
        <v>1326.7113731148825</v>
      </c>
      <c r="I49" s="830">
        <v>5096.6841868881756</v>
      </c>
      <c r="J49" s="830">
        <v>1.0120957721467111E-4</v>
      </c>
      <c r="K49" s="831">
        <v>8098.5379217167674</v>
      </c>
      <c r="L49" s="832">
        <v>0.23465287979405058</v>
      </c>
    </row>
    <row r="50" spans="2:12" ht="15.75" thickBot="1">
      <c r="B50" s="826" t="s">
        <v>1696</v>
      </c>
      <c r="C50" s="827">
        <v>1859</v>
      </c>
      <c r="F50" s="828">
        <v>2021</v>
      </c>
      <c r="G50" s="829">
        <v>1693.4037791262042</v>
      </c>
      <c r="H50" s="830">
        <v>1206.1106179798755</v>
      </c>
      <c r="I50" s="830">
        <v>4820.3770684078172</v>
      </c>
      <c r="J50" s="830">
        <v>4.0752237204363821E-2</v>
      </c>
      <c r="K50" s="831">
        <v>7719.9322177511012</v>
      </c>
      <c r="L50" s="832">
        <v>-4.6749883451235092</v>
      </c>
    </row>
    <row r="51" spans="2:12" ht="15.75" thickBot="1">
      <c r="B51" s="826" t="s">
        <v>1694</v>
      </c>
      <c r="C51" s="827">
        <v>1900</v>
      </c>
      <c r="F51" s="828">
        <v>2022</v>
      </c>
      <c r="G51" s="829">
        <v>1651.6935939871448</v>
      </c>
      <c r="H51" s="830">
        <v>1113.312492619802</v>
      </c>
      <c r="I51" s="830">
        <v>4721.3575592253528</v>
      </c>
      <c r="J51" s="830">
        <v>1.8854825253321781</v>
      </c>
      <c r="K51" s="831">
        <v>7488.2491283576319</v>
      </c>
      <c r="L51" s="832">
        <v>-3.0011026374135885</v>
      </c>
    </row>
    <row r="52" spans="2:12" ht="15.75" thickBot="1">
      <c r="B52" s="826" t="s">
        <v>1700</v>
      </c>
      <c r="C52" s="827">
        <v>3924</v>
      </c>
      <c r="F52" s="828">
        <v>2023</v>
      </c>
      <c r="G52" s="829">
        <v>1789.3708573335243</v>
      </c>
      <c r="H52" s="830">
        <v>1030.5183130662881</v>
      </c>
      <c r="I52" s="830">
        <v>4396.8198454529138</v>
      </c>
      <c r="J52" s="830">
        <v>8.6240094161620426</v>
      </c>
      <c r="K52" s="831">
        <v>7225.3330252688884</v>
      </c>
      <c r="L52" s="832">
        <v>-3.5110490928125349</v>
      </c>
    </row>
    <row r="53" spans="2:12" ht="15.75" thickBot="1">
      <c r="B53" s="826" t="s">
        <v>2057</v>
      </c>
      <c r="C53" s="827">
        <v>1375</v>
      </c>
      <c r="F53" s="828">
        <v>2024</v>
      </c>
      <c r="G53" s="829">
        <v>1860.8695366563416</v>
      </c>
      <c r="H53" s="830">
        <v>970.47411605242928</v>
      </c>
      <c r="I53" s="830">
        <v>4146.3277201547789</v>
      </c>
      <c r="J53" s="830">
        <v>5.4682999809361732</v>
      </c>
      <c r="K53" s="831">
        <v>6983.1396728444861</v>
      </c>
      <c r="L53" s="832">
        <v>-3.3520026215731247</v>
      </c>
    </row>
    <row r="54" spans="2:12" ht="15.75" thickBot="1">
      <c r="B54" s="826" t="s">
        <v>1704</v>
      </c>
      <c r="C54" s="827">
        <v>1613.5451651565259</v>
      </c>
      <c r="F54" s="828">
        <v>2025</v>
      </c>
      <c r="G54" s="829">
        <v>1868.9551579920769</v>
      </c>
      <c r="H54" s="830">
        <v>903.71753768475719</v>
      </c>
      <c r="I54" s="830">
        <v>3964.9807593962887</v>
      </c>
      <c r="J54" s="830">
        <v>14.790702078228581</v>
      </c>
      <c r="K54" s="831">
        <v>6752.4441571513516</v>
      </c>
      <c r="L54" s="832">
        <v>-3.303607352868021</v>
      </c>
    </row>
    <row r="55" spans="2:12" ht="15.75" thickBot="1">
      <c r="B55" s="826" t="s">
        <v>2040</v>
      </c>
      <c r="C55" s="827">
        <v>6500</v>
      </c>
      <c r="F55" s="828">
        <v>2026</v>
      </c>
      <c r="G55" s="829">
        <v>1888.8887671511468</v>
      </c>
      <c r="H55" s="830">
        <v>859.92609054716092</v>
      </c>
      <c r="I55" s="830">
        <v>3745.2175395561349</v>
      </c>
      <c r="J55" s="830">
        <v>4.5325103828368309</v>
      </c>
      <c r="K55" s="831">
        <v>6498.5649076372802</v>
      </c>
      <c r="L55" s="832">
        <v>-3.7598126486569128</v>
      </c>
    </row>
    <row r="56" spans="2:12" ht="15.75" thickBot="1">
      <c r="B56" s="826" t="s">
        <v>1715</v>
      </c>
      <c r="C56" s="827">
        <v>800</v>
      </c>
      <c r="F56" s="828">
        <v>2027</v>
      </c>
      <c r="G56" s="829">
        <v>1833.8455595365394</v>
      </c>
      <c r="H56" s="830">
        <v>806.67341614151405</v>
      </c>
      <c r="I56" s="830">
        <v>3562.1437749772399</v>
      </c>
      <c r="J56" s="830">
        <v>12.230414489216001</v>
      </c>
      <c r="K56" s="831">
        <v>6214.89316514451</v>
      </c>
      <c r="L56" s="832">
        <v>-4.3651444053346538</v>
      </c>
    </row>
    <row r="57" spans="2:12" ht="36.75" thickBot="1">
      <c r="B57" s="833" t="s">
        <v>2058</v>
      </c>
      <c r="C57" s="834"/>
      <c r="F57" s="828">
        <v>2028</v>
      </c>
      <c r="G57" s="829">
        <v>1864.9491847700431</v>
      </c>
      <c r="H57" s="830">
        <v>763.68766843188564</v>
      </c>
      <c r="I57" s="830">
        <v>3340.6891444812154</v>
      </c>
      <c r="J57" s="830">
        <v>1.5874121695353522</v>
      </c>
      <c r="K57" s="831">
        <v>5970.9134098526793</v>
      </c>
      <c r="L57" s="832">
        <v>-3.9257272620575767</v>
      </c>
    </row>
    <row r="58" spans="2:12" ht="15.75" thickBot="1">
      <c r="F58" s="828">
        <v>2029</v>
      </c>
      <c r="G58" s="829">
        <v>1966.3543917667296</v>
      </c>
      <c r="H58" s="830">
        <v>747.11455751513768</v>
      </c>
      <c r="I58" s="830">
        <v>3086.7636000394255</v>
      </c>
      <c r="J58" s="830">
        <v>0.79817868922978374</v>
      </c>
      <c r="K58" s="831">
        <v>5801.0307280105217</v>
      </c>
      <c r="L58" s="832">
        <v>-2.8451707499531298</v>
      </c>
    </row>
    <row r="59" spans="2:12" ht="15.75" thickBot="1">
      <c r="F59" s="828">
        <v>2030</v>
      </c>
      <c r="G59" s="829">
        <v>1964.3670763732423</v>
      </c>
      <c r="H59" s="830">
        <v>721.69002786388967</v>
      </c>
      <c r="I59" s="830">
        <v>2851.3082095416407</v>
      </c>
      <c r="J59" s="830">
        <v>2.9181266910888346</v>
      </c>
      <c r="K59" s="831">
        <v>5540.2834404698624</v>
      </c>
      <c r="L59" s="832">
        <v>-4.4948441021287806</v>
      </c>
    </row>
    <row r="60" spans="2:12" ht="15.75" thickBot="1">
      <c r="F60" s="828">
        <v>2031</v>
      </c>
      <c r="G60" s="829">
        <v>21650.0241749458</v>
      </c>
      <c r="H60" s="830">
        <v>7769.6865761843983</v>
      </c>
      <c r="I60" s="830">
        <v>28349.843294989929</v>
      </c>
      <c r="J60" s="830">
        <v>48.958011554600631</v>
      </c>
      <c r="K60" s="831">
        <v>57818.512057674729</v>
      </c>
      <c r="L60" s="832" t="s">
        <v>2055</v>
      </c>
    </row>
    <row r="61" spans="2:12" ht="15.75" thickBot="1">
      <c r="F61" s="835" t="s">
        <v>536</v>
      </c>
      <c r="G61" s="835">
        <v>44581.026332705427</v>
      </c>
      <c r="H61" s="835">
        <v>22882.032560852545</v>
      </c>
      <c r="I61" s="835">
        <v>87916.942140186002</v>
      </c>
      <c r="J61" s="835">
        <v>101.83400143720195</v>
      </c>
      <c r="K61" s="835">
        <v>155481.8350351812</v>
      </c>
      <c r="L61" s="835"/>
    </row>
    <row r="62" spans="2:12">
      <c r="F62" s="1284" t="s">
        <v>2059</v>
      </c>
      <c r="G62" s="1284"/>
      <c r="H62" s="1284"/>
      <c r="I62" s="1284"/>
      <c r="J62" s="1284"/>
      <c r="K62" s="1284"/>
      <c r="L62" s="573"/>
    </row>
    <row r="64" spans="2:12">
      <c r="B64" s="649" t="s">
        <v>2060</v>
      </c>
    </row>
    <row r="66" spans="2:12">
      <c r="B66" s="819" t="s">
        <v>2043</v>
      </c>
      <c r="C66" s="836"/>
      <c r="F66" s="1283" t="s">
        <v>2061</v>
      </c>
      <c r="G66" s="1283"/>
      <c r="H66" s="1283"/>
      <c r="I66" s="1283"/>
      <c r="J66" s="1283"/>
      <c r="K66" s="1283"/>
      <c r="L66" s="837"/>
    </row>
    <row r="67" spans="2:12" ht="15.75" thickBot="1">
      <c r="B67" s="1285" t="s">
        <v>2062</v>
      </c>
      <c r="C67" s="1285"/>
      <c r="F67" s="838" t="s">
        <v>2046</v>
      </c>
      <c r="G67" s="839"/>
      <c r="H67" s="839"/>
      <c r="I67" s="839"/>
      <c r="J67" s="839"/>
      <c r="K67" s="839"/>
      <c r="L67" s="840"/>
    </row>
    <row r="68" spans="2:12" ht="27.75" thickBot="1">
      <c r="B68" s="841" t="s">
        <v>2047</v>
      </c>
      <c r="C68" s="842" t="s">
        <v>2048</v>
      </c>
      <c r="F68" s="843" t="s">
        <v>2049</v>
      </c>
      <c r="G68" s="843" t="s">
        <v>2050</v>
      </c>
      <c r="H68" s="843" t="s">
        <v>2051</v>
      </c>
      <c r="I68" s="843" t="s">
        <v>2052</v>
      </c>
      <c r="J68" s="843" t="s">
        <v>2053</v>
      </c>
      <c r="K68" s="843" t="s">
        <v>536</v>
      </c>
      <c r="L68" s="843" t="s">
        <v>2054</v>
      </c>
    </row>
    <row r="69" spans="2:12" ht="15.75" thickBot="1">
      <c r="B69" s="844" t="s">
        <v>1705</v>
      </c>
      <c r="C69" s="845">
        <v>1425.507769200404</v>
      </c>
      <c r="F69" s="846">
        <v>2018</v>
      </c>
      <c r="G69" s="847">
        <v>554.54010953131001</v>
      </c>
      <c r="H69" s="848">
        <v>1734.7690931072273</v>
      </c>
      <c r="I69" s="848">
        <v>5594.0364602039235</v>
      </c>
      <c r="J69" s="848">
        <v>7.1300736824909082E-4</v>
      </c>
      <c r="K69" s="849">
        <f>SUM(G69:J69)</f>
        <v>7883.3463758498292</v>
      </c>
      <c r="L69" s="850" t="s">
        <v>2055</v>
      </c>
    </row>
    <row r="70" spans="2:12" ht="15.75" thickBot="1">
      <c r="B70" s="844" t="s">
        <v>2056</v>
      </c>
      <c r="C70" s="845">
        <v>1013.2051915162043</v>
      </c>
      <c r="F70" s="846">
        <v>2019</v>
      </c>
      <c r="G70" s="847">
        <v>1252.1436071271733</v>
      </c>
      <c r="H70" s="848">
        <v>1692.5462131915535</v>
      </c>
      <c r="I70" s="848">
        <v>5567.6016545400844</v>
      </c>
      <c r="J70" s="848">
        <v>2.8488445490066111E-3</v>
      </c>
      <c r="K70" s="849">
        <f t="shared" ref="K70:K84" si="0">SUM(G70:J70)</f>
        <v>8512.2943237033614</v>
      </c>
      <c r="L70" s="850">
        <f>(K70/K69)-1</f>
        <v>7.9781848705808178E-2</v>
      </c>
    </row>
    <row r="71" spans="2:12" ht="15.75" thickBot="1">
      <c r="B71" s="844" t="s">
        <v>1703</v>
      </c>
      <c r="C71" s="845">
        <v>2877.291196515831</v>
      </c>
      <c r="F71" s="846">
        <v>2020</v>
      </c>
      <c r="G71" s="847">
        <v>1518.9758526627945</v>
      </c>
      <c r="H71" s="848">
        <v>1546.5097732089475</v>
      </c>
      <c r="I71" s="848">
        <v>5532.526589678173</v>
      </c>
      <c r="J71" s="848">
        <v>0.2747058662634409</v>
      </c>
      <c r="K71" s="849">
        <f t="shared" si="0"/>
        <v>8598.2869214161783</v>
      </c>
      <c r="L71" s="850">
        <f t="shared" ref="L71:L82" si="1">(K71/K70)-1</f>
        <v>1.0102164521421875E-2</v>
      </c>
    </row>
    <row r="72" spans="2:12" ht="15.75" thickBot="1">
      <c r="B72" s="844" t="s">
        <v>1695</v>
      </c>
      <c r="C72" s="845">
        <v>1423.0232774941226</v>
      </c>
      <c r="F72" s="846">
        <v>2021</v>
      </c>
      <c r="G72" s="847">
        <v>1675.0338926626389</v>
      </c>
      <c r="H72" s="848">
        <v>1424.4614571721054</v>
      </c>
      <c r="I72" s="848">
        <v>5406.625102096199</v>
      </c>
      <c r="J72" s="848">
        <v>0.1937904922518407</v>
      </c>
      <c r="K72" s="849">
        <f t="shared" si="0"/>
        <v>8506.3142424231955</v>
      </c>
      <c r="L72" s="850">
        <f t="shared" si="1"/>
        <v>-1.0696628274162623E-2</v>
      </c>
    </row>
    <row r="73" spans="2:12" ht="15.75" thickBot="1">
      <c r="B73" s="844" t="s">
        <v>1696</v>
      </c>
      <c r="C73" s="845">
        <v>1889.5716234725489</v>
      </c>
      <c r="F73" s="846">
        <v>2022</v>
      </c>
      <c r="G73" s="847">
        <v>1909.5528693757869</v>
      </c>
      <c r="H73" s="848">
        <v>1359.7590695075219</v>
      </c>
      <c r="I73" s="848">
        <v>4856.8872964615002</v>
      </c>
      <c r="J73" s="848">
        <v>0.36348883518293446</v>
      </c>
      <c r="K73" s="849">
        <f t="shared" si="0"/>
        <v>8126.5627241799921</v>
      </c>
      <c r="L73" s="850">
        <f t="shared" si="1"/>
        <v>-4.4643485700220698E-2</v>
      </c>
    </row>
    <row r="74" spans="2:12" ht="15.75" thickBot="1">
      <c r="B74" s="844" t="s">
        <v>1694</v>
      </c>
      <c r="C74" s="845">
        <v>1931.2458765991616</v>
      </c>
      <c r="F74" s="846">
        <v>2023</v>
      </c>
      <c r="G74" s="847">
        <v>2165.7746124966789</v>
      </c>
      <c r="H74" s="848">
        <v>1279.5887255495968</v>
      </c>
      <c r="I74" s="848">
        <v>4502.3308252946063</v>
      </c>
      <c r="J74" s="848">
        <v>0.59932312629824414</v>
      </c>
      <c r="K74" s="849">
        <f t="shared" si="0"/>
        <v>7948.2934864671806</v>
      </c>
      <c r="L74" s="850">
        <f t="shared" si="1"/>
        <v>-2.1936610072839868E-2</v>
      </c>
    </row>
    <row r="75" spans="2:12" ht="15.75" thickBot="1">
      <c r="B75" s="844" t="s">
        <v>1700</v>
      </c>
      <c r="C75" s="845">
        <v>3988.5309577763751</v>
      </c>
      <c r="F75" s="846">
        <v>2024</v>
      </c>
      <c r="G75" s="847">
        <v>2286.1834785555038</v>
      </c>
      <c r="H75" s="848">
        <v>1216.8335925531053</v>
      </c>
      <c r="I75" s="848">
        <v>4167.6117101541458</v>
      </c>
      <c r="J75" s="848">
        <v>0.44009343683767715</v>
      </c>
      <c r="K75" s="849">
        <f t="shared" si="0"/>
        <v>7671.0688746995929</v>
      </c>
      <c r="L75" s="850">
        <f t="shared" si="1"/>
        <v>-3.4878507221656085E-2</v>
      </c>
    </row>
    <row r="76" spans="2:12" ht="15.75" thickBot="1">
      <c r="B76" s="844" t="s">
        <v>2063</v>
      </c>
      <c r="C76" s="845">
        <v>1380</v>
      </c>
      <c r="F76" s="846">
        <v>2025</v>
      </c>
      <c r="G76" s="847">
        <v>2236.6343505232485</v>
      </c>
      <c r="H76" s="848">
        <v>1134.5767644398454</v>
      </c>
      <c r="I76" s="848">
        <v>3976.097470007785</v>
      </c>
      <c r="J76" s="848">
        <v>1.368210723913502</v>
      </c>
      <c r="K76" s="849">
        <f t="shared" si="0"/>
        <v>7348.6767956947924</v>
      </c>
      <c r="L76" s="850">
        <f t="shared" si="1"/>
        <v>-4.2027008787276166E-2</v>
      </c>
    </row>
    <row r="77" spans="2:12" ht="15.75" thickBot="1">
      <c r="B77" s="844" t="s">
        <v>2064</v>
      </c>
      <c r="C77" s="845">
        <v>1260</v>
      </c>
      <c r="F77" s="846">
        <v>2026</v>
      </c>
      <c r="G77" s="847">
        <v>2196.8804384648115</v>
      </c>
      <c r="H77" s="848">
        <v>1060.9531691816308</v>
      </c>
      <c r="I77" s="848">
        <v>3900.6400739952942</v>
      </c>
      <c r="J77" s="848">
        <v>1.1966409587503959</v>
      </c>
      <c r="K77" s="849">
        <f t="shared" si="0"/>
        <v>7159.6703226004865</v>
      </c>
      <c r="L77" s="850">
        <f t="shared" si="1"/>
        <v>-2.5719796685715557E-2</v>
      </c>
    </row>
    <row r="78" spans="2:12" ht="15.75" thickBot="1">
      <c r="B78" s="844" t="s">
        <v>2065</v>
      </c>
      <c r="C78" s="845">
        <v>1120</v>
      </c>
      <c r="F78" s="846">
        <v>2027</v>
      </c>
      <c r="G78" s="847">
        <v>2129.5182099250815</v>
      </c>
      <c r="H78" s="848">
        <v>996.12539813875185</v>
      </c>
      <c r="I78" s="848">
        <v>3686.4783425739524</v>
      </c>
      <c r="J78" s="848">
        <v>0.74087560456485924</v>
      </c>
      <c r="K78" s="849">
        <f t="shared" si="0"/>
        <v>6812.8628262423508</v>
      </c>
      <c r="L78" s="850">
        <f t="shared" si="1"/>
        <v>-4.8439031510066899E-2</v>
      </c>
    </row>
    <row r="79" spans="2:12" ht="15.75" thickBot="1">
      <c r="B79" s="844" t="s">
        <v>2066</v>
      </c>
      <c r="C79" s="845">
        <v>1030</v>
      </c>
      <c r="F79" s="846">
        <v>2028</v>
      </c>
      <c r="G79" s="847">
        <v>2094.0970174293975</v>
      </c>
      <c r="H79" s="848">
        <v>934.09765529681329</v>
      </c>
      <c r="I79" s="848">
        <v>3559.7459940641365</v>
      </c>
      <c r="J79" s="848">
        <v>0.33823526500728751</v>
      </c>
      <c r="K79" s="849">
        <f t="shared" si="0"/>
        <v>6588.2789020553546</v>
      </c>
      <c r="L79" s="850">
        <f t="shared" si="1"/>
        <v>-3.2964691923918599E-2</v>
      </c>
    </row>
    <row r="80" spans="2:12" ht="15.75" thickBot="1">
      <c r="B80" s="844" t="s">
        <v>1855</v>
      </c>
      <c r="C80" s="845">
        <v>2045.0877387986916</v>
      </c>
      <c r="F80" s="846">
        <v>2029</v>
      </c>
      <c r="G80" s="847">
        <v>2205.7941513605365</v>
      </c>
      <c r="H80" s="848">
        <v>908.34372742331209</v>
      </c>
      <c r="I80" s="848">
        <v>3307.939952095252</v>
      </c>
      <c r="J80" s="848">
        <v>0.10000476487680862</v>
      </c>
      <c r="K80" s="849">
        <f t="shared" si="0"/>
        <v>6422.1778356439772</v>
      </c>
      <c r="L80" s="850">
        <f t="shared" si="1"/>
        <v>-2.5211602131712807E-2</v>
      </c>
    </row>
    <row r="81" spans="2:12" ht="15.75" thickBot="1">
      <c r="B81" s="844" t="s">
        <v>2040</v>
      </c>
      <c r="C81" s="845">
        <v>6606.8937883655562</v>
      </c>
      <c r="F81" s="846">
        <v>2030</v>
      </c>
      <c r="G81" s="847">
        <v>2255.1908593207772</v>
      </c>
      <c r="H81" s="848">
        <v>868.84187527978679</v>
      </c>
      <c r="I81" s="848">
        <v>3128.5664452774058</v>
      </c>
      <c r="J81" s="848">
        <v>1.9750315135618839</v>
      </c>
      <c r="K81" s="849">
        <f t="shared" si="0"/>
        <v>6254.5742113915321</v>
      </c>
      <c r="L81" s="850">
        <f t="shared" si="1"/>
        <v>-2.6097630514406167E-2</v>
      </c>
    </row>
    <row r="82" spans="2:12" ht="15.75" thickBot="1">
      <c r="B82" s="844" t="s">
        <v>1715</v>
      </c>
      <c r="C82" s="845">
        <v>813.15615856806846</v>
      </c>
      <c r="F82" s="846">
        <v>2031</v>
      </c>
      <c r="G82" s="847">
        <v>2278.7624897737633</v>
      </c>
      <c r="H82" s="848">
        <v>843.47151904297345</v>
      </c>
      <c r="I82" s="848">
        <v>2941.3102760984948</v>
      </c>
      <c r="J82" s="848">
        <v>0.7898706178862297</v>
      </c>
      <c r="K82" s="849">
        <f t="shared" si="0"/>
        <v>6064.3341555331181</v>
      </c>
      <c r="L82" s="850">
        <f t="shared" si="1"/>
        <v>-3.0416148154726153E-2</v>
      </c>
    </row>
    <row r="83" spans="2:12" ht="15.75" thickBot="1">
      <c r="B83" s="1286" t="s">
        <v>2067</v>
      </c>
      <c r="C83" s="1286"/>
      <c r="F83" s="846">
        <v>2032</v>
      </c>
      <c r="G83" s="847">
        <v>23997.265418649458</v>
      </c>
      <c r="H83" s="848">
        <v>8676.4821449231458</v>
      </c>
      <c r="I83" s="848">
        <v>30461.187867346947</v>
      </c>
      <c r="J83" s="848">
        <v>8.9547012332887927</v>
      </c>
      <c r="K83" s="849">
        <f t="shared" si="0"/>
        <v>63143.890132152839</v>
      </c>
      <c r="L83" s="850" t="s">
        <v>2055</v>
      </c>
    </row>
    <row r="84" spans="2:12" ht="15.75" thickBot="1">
      <c r="F84" s="851" t="s">
        <v>536</v>
      </c>
      <c r="G84" s="851">
        <f>SUM(G69:G83)</f>
        <v>50756.347357858962</v>
      </c>
      <c r="H84" s="851">
        <f t="shared" ref="H84:J84" si="2">SUM(H69:H83)</f>
        <v>25677.360178016315</v>
      </c>
      <c r="I84" s="851">
        <f t="shared" si="2"/>
        <v>90589.586059887908</v>
      </c>
      <c r="J84" s="851">
        <f t="shared" si="2"/>
        <v>17.338534290601153</v>
      </c>
      <c r="K84" s="851">
        <f t="shared" si="0"/>
        <v>167040.6321300538</v>
      </c>
      <c r="L84" s="852"/>
    </row>
    <row r="85" spans="2:12">
      <c r="F85" s="1282" t="s">
        <v>2059</v>
      </c>
      <c r="G85" s="1282"/>
      <c r="H85" s="1282"/>
      <c r="I85" s="1282"/>
      <c r="J85" s="1282"/>
      <c r="K85" s="1282"/>
      <c r="L85" s="840"/>
  